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APOYO ASISTENCIAL\Downloads\"/>
    </mc:Choice>
  </mc:AlternateContent>
  <bookViews>
    <workbookView xWindow="0" yWindow="0" windowWidth="20490" windowHeight="7650" tabRatio="906" activeTab="2"/>
  </bookViews>
  <sheets>
    <sheet name="PRESUPUESTO OFICIAL (Entidad)" sheetId="265" r:id="rId1"/>
    <sheet name="PROPUESTA ECONOMICA (proponente" sheetId="271" r:id="rId2"/>
    <sheet name="INDICAR CÓDIGO DEL ITEM DE PAGO" sheetId="272"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0" localSheetId="1">#REF!</definedName>
    <definedName name="\0">#REF!</definedName>
    <definedName name="\00" localSheetId="1">#REF!</definedName>
    <definedName name="\00">#REF!</definedName>
    <definedName name="\a" localSheetId="1">#REF!</definedName>
    <definedName name="\a">#REF!</definedName>
    <definedName name="\AA" localSheetId="1">[1]LIQUIDACION!#REF!</definedName>
    <definedName name="\AA">[1]LIQUIDACION!#REF!</definedName>
    <definedName name="\b" localSheetId="1">[2]STRSUMM0!#REF!</definedName>
    <definedName name="\b">[2]STRSUMM0!#REF!</definedName>
    <definedName name="\bb" localSheetId="1">[2]STRSUMM0!#REF!</definedName>
    <definedName name="\bb">[2]STRSUMM0!#REF!</definedName>
    <definedName name="\E" localSheetId="1">#REF!</definedName>
    <definedName name="\E">#REF!</definedName>
    <definedName name="\EE" localSheetId="1">#REF!</definedName>
    <definedName name="\EE">#REF!</definedName>
    <definedName name="\G" localSheetId="1">#REF!</definedName>
    <definedName name="\G">#REF!</definedName>
    <definedName name="\k" localSheetId="1">'[3]7422CW00'!#REF!</definedName>
    <definedName name="\k">'[3]7422CW00'!#REF!</definedName>
    <definedName name="\l" localSheetId="1">[4]STRSUMM0!#REF!</definedName>
    <definedName name="\l">[4]STRSUMM0!#REF!</definedName>
    <definedName name="\M" localSheetId="1">#REF!</definedName>
    <definedName name="\M">#REF!</definedName>
    <definedName name="\ñ" localSheetId="1">'[5]7422CW00'!#REF!</definedName>
    <definedName name="\ñ">'[5]7422CW00'!#REF!</definedName>
    <definedName name="\P" localSheetId="1">#REF!</definedName>
    <definedName name="\P">#REF!</definedName>
    <definedName name="\R" localSheetId="1">#REF!</definedName>
    <definedName name="\R">#REF!</definedName>
    <definedName name="\s" localSheetId="1">#REF!</definedName>
    <definedName name="\s">#REF!</definedName>
    <definedName name="\V" localSheetId="1">#REF!</definedName>
    <definedName name="\V">#REF!</definedName>
    <definedName name="\X">[0]!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1" hidden="1">[7]INST!#REF!</definedName>
    <definedName name="_________key2" hidden="1">[7]INST!#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1" hidden="1">[8]INST!#REF!</definedName>
    <definedName name="________key2" hidden="1">[8]INST!#REF!</definedName>
    <definedName name="________key3" localSheetId="1" hidden="1">#REF!</definedName>
    <definedName name="________key3" hidden="1">#REF!</definedName>
    <definedName name="________MA2" localSheetId="1">#REF!</definedName>
    <definedName name="________MA2">#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1">#REF!</definedName>
    <definedName name="_______MA2">#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1">#REF!</definedName>
    <definedName name="______MA2">#REF!</definedName>
    <definedName name="______PJ50" localSheetId="1">#REF!</definedName>
    <definedName name="______PJ50">#REF!</definedName>
    <definedName name="______pr01" localSheetId="1">#REF!</definedName>
    <definedName name="______pr01">#REF!</definedName>
    <definedName name="______pr02" localSheetId="1">#REF!</definedName>
    <definedName name="______pr02">#REF!</definedName>
    <definedName name="______pr03" localSheetId="1">#REF!</definedName>
    <definedName name="______pr03">#REF!</definedName>
    <definedName name="______pr04" localSheetId="1">#REF!</definedName>
    <definedName name="______pr04">#REF!</definedName>
    <definedName name="______pr05" localSheetId="1">#REF!</definedName>
    <definedName name="______pr05">#REF!</definedName>
    <definedName name="______pr06" localSheetId="1">#REF!</definedName>
    <definedName name="______pr06">#REF!</definedName>
    <definedName name="______pr07" localSheetId="1">#REF!</definedName>
    <definedName name="______pr07">#REF!</definedName>
    <definedName name="______pr08" localSheetId="1">#REF!</definedName>
    <definedName name="______pr08">#REF!</definedName>
    <definedName name="______pr09" localSheetId="1">#REF!</definedName>
    <definedName name="______pr09">#REF!</definedName>
    <definedName name="______pr10" localSheetId="1">#REF!</definedName>
    <definedName name="______pr10">#REF!</definedName>
    <definedName name="______pr11" localSheetId="1">#REF!</definedName>
    <definedName name="______pr11">#REF!</definedName>
    <definedName name="______pr12" localSheetId="1">#REF!</definedName>
    <definedName name="______pr12">#REF!</definedName>
    <definedName name="______pr13" localSheetId="1">#REF!</definedName>
    <definedName name="______pr13">#REF!</definedName>
    <definedName name="______pr14" localSheetId="1">#REF!</definedName>
    <definedName name="______pr14">#REF!</definedName>
    <definedName name="______pr15" localSheetId="1">#REF!</definedName>
    <definedName name="______pr15">#REF!</definedName>
    <definedName name="______pr16" localSheetId="1">#REF!</definedName>
    <definedName name="______pr16">#REF!</definedName>
    <definedName name="______pr17" localSheetId="1">#REF!</definedName>
    <definedName name="______pr17">#REF!</definedName>
    <definedName name="______pr18" localSheetId="1">#REF!</definedName>
    <definedName name="______pr18">#REF!</definedName>
    <definedName name="______pr19" localSheetId="1">#REF!</definedName>
    <definedName name="______pr19">#REF!</definedName>
    <definedName name="______pr20" localSheetId="1">#REF!</definedName>
    <definedName name="______pr20">#REF!</definedName>
    <definedName name="______pr21" localSheetId="1">#REF!</definedName>
    <definedName name="______pr21">#REF!</definedName>
    <definedName name="______pr22" localSheetId="1">#REF!</definedName>
    <definedName name="______pr22">#REF!</definedName>
    <definedName name="______pr23" localSheetId="1">#REF!</definedName>
    <definedName name="______pr23">#REF!</definedName>
    <definedName name="______pr24" localSheetId="1">#REF!</definedName>
    <definedName name="______pr24">#REF!</definedName>
    <definedName name="______pr25" localSheetId="1">#REF!</definedName>
    <definedName name="______pr25">#REF!</definedName>
    <definedName name="______pr26" localSheetId="1">#REF!</definedName>
    <definedName name="______pr26">#REF!</definedName>
    <definedName name="______pr27" localSheetId="1">#REF!</definedName>
    <definedName name="______pr27">#REF!</definedName>
    <definedName name="______pr28" localSheetId="1">#REF!</definedName>
    <definedName name="______pr28">#REF!</definedName>
    <definedName name="______pr29" localSheetId="1">#REF!</definedName>
    <definedName name="______pr29">#REF!</definedName>
    <definedName name="______pr30" localSheetId="1">#REF!</definedName>
    <definedName name="______pr30">#REF!</definedName>
    <definedName name="______pr31" localSheetId="1">#REF!</definedName>
    <definedName name="______pr31">#REF!</definedName>
    <definedName name="______pr32" localSheetId="1">#REF!</definedName>
    <definedName name="______pr32">#REF!</definedName>
    <definedName name="______pr33" localSheetId="1">#REF!</definedName>
    <definedName name="______pr33">#REF!</definedName>
    <definedName name="______pr34" localSheetId="1">#REF!</definedName>
    <definedName name="______pr34">#REF!</definedName>
    <definedName name="______pr35" localSheetId="1">#REF!</definedName>
    <definedName name="______pr35">#REF!</definedName>
    <definedName name="______pr36" localSheetId="1">#REF!</definedName>
    <definedName name="______pr36">#REF!</definedName>
    <definedName name="______pr37" localSheetId="1">#REF!</definedName>
    <definedName name="______pr37">#REF!</definedName>
    <definedName name="______pr38" localSheetId="1">#REF!</definedName>
    <definedName name="______pr38">#REF!</definedName>
    <definedName name="______pr39" localSheetId="1">#REF!</definedName>
    <definedName name="______pr39">#REF!</definedName>
    <definedName name="______pr40" localSheetId="1">#REF!</definedName>
    <definedName name="______pr40">#REF!</definedName>
    <definedName name="______pr41" localSheetId="1">#REF!</definedName>
    <definedName name="______pr41">#REF!</definedName>
    <definedName name="______pr42" localSheetId="1">#REF!</definedName>
    <definedName name="______pr42">#REF!</definedName>
    <definedName name="______pr43" localSheetId="1">#REF!</definedName>
    <definedName name="______pr43">#REF!</definedName>
    <definedName name="______pr44" localSheetId="1">#REF!</definedName>
    <definedName name="______pr44">#REF!</definedName>
    <definedName name="______pr45" localSheetId="1">#REF!</definedName>
    <definedName name="______pr45">#REF!</definedName>
    <definedName name="______pr46" localSheetId="1">#REF!</definedName>
    <definedName name="______pr46">#REF!</definedName>
    <definedName name="______pr47" localSheetId="1">#REF!</definedName>
    <definedName name="______pr47">#REF!</definedName>
    <definedName name="______pr48" localSheetId="1">#REF!</definedName>
    <definedName name="______pr48">#REF!</definedName>
    <definedName name="______pr49" localSheetId="1">#REF!</definedName>
    <definedName name="______pr49">#REF!</definedName>
    <definedName name="______pr50" localSheetId="1">#REF!</definedName>
    <definedName name="______pr50">#REF!</definedName>
    <definedName name="______pr51" localSheetId="1">#REF!</definedName>
    <definedName name="______pr51">#REF!</definedName>
    <definedName name="______pr52" localSheetId="1">#REF!</definedName>
    <definedName name="______pr52">#REF!</definedName>
    <definedName name="______pr53" localSheetId="1">#REF!</definedName>
    <definedName name="______pr53">#REF!</definedName>
    <definedName name="______pr54" localSheetId="1">#REF!</definedName>
    <definedName name="______pr54">#REF!</definedName>
    <definedName name="______pr55" localSheetId="1">#REF!</definedName>
    <definedName name="______pr55">#REF!</definedName>
    <definedName name="______pr56" localSheetId="1">#REF!</definedName>
    <definedName name="______pr56">#REF!</definedName>
    <definedName name="______pr57" localSheetId="1">#REF!</definedName>
    <definedName name="______pr57">#REF!</definedName>
    <definedName name="______pr58" localSheetId="1">#REF!</definedName>
    <definedName name="______pr58">#REF!</definedName>
    <definedName name="______pr59" localSheetId="1">#REF!</definedName>
    <definedName name="______pr59">#REF!</definedName>
    <definedName name="______pr60" localSheetId="1">#REF!</definedName>
    <definedName name="______pr60">#REF!</definedName>
    <definedName name="______pr61" localSheetId="1">#REF!</definedName>
    <definedName name="______pr61">#REF!</definedName>
    <definedName name="______pr62" localSheetId="1">#REF!</definedName>
    <definedName name="______pr62">#REF!</definedName>
    <definedName name="______pr63" localSheetId="1">#REF!</definedName>
    <definedName name="______pr63">#REF!</definedName>
    <definedName name="______pr64" localSheetId="1">#REF!</definedName>
    <definedName name="______pr64">#REF!</definedName>
    <definedName name="______pr65" localSheetId="1">#REF!</definedName>
    <definedName name="______pr65">#REF!</definedName>
    <definedName name="______pr66" localSheetId="1">#REF!</definedName>
    <definedName name="______pr66">#REF!</definedName>
    <definedName name="______pr67" localSheetId="1">#REF!</definedName>
    <definedName name="______pr67">#REF!</definedName>
    <definedName name="______pr68" localSheetId="1">#REF!</definedName>
    <definedName name="______pr68">#REF!</definedName>
    <definedName name="______pr69" localSheetId="1">#REF!</definedName>
    <definedName name="______pr69">#REF!</definedName>
    <definedName name="______pr70" localSheetId="1">#REF!</definedName>
    <definedName name="______pr70">#REF!</definedName>
    <definedName name="______pr71" localSheetId="1">#REF!</definedName>
    <definedName name="______pr71">#REF!</definedName>
    <definedName name="______pr72" localSheetId="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1">[11]Tablas!#REF!</definedName>
    <definedName name="_____DCI1">[11]Tablas!#REF!</definedName>
    <definedName name="_____DDS1" localSheetId="1">[11]Tablas!#REF!</definedName>
    <definedName name="_____DDS1">[11]Tablas!#REF!</definedName>
    <definedName name="_____DGO1" localSheetId="1">[11]Tablas!#REF!</definedName>
    <definedName name="_____DGO1">[11]Tablas!#REF!</definedName>
    <definedName name="_____DGP1" localSheetId="1">[11]Tablas!#REF!</definedName>
    <definedName name="_____DGP1">[11]Tablas!#REF!</definedName>
    <definedName name="_____DIJ1" localSheetId="1">[11]Tablas!#REF!</definedName>
    <definedName name="_____DIJ1">[11]Tablas!#REF!</definedName>
    <definedName name="_____DPI1" localSheetId="1">[11]Tablas!#REF!</definedName>
    <definedName name="_____DPI1">[11]Tablas!#REF!</definedName>
    <definedName name="_____DPY1" localSheetId="1">[11]Tablas!#REF!</definedName>
    <definedName name="_____DPY1">[11]Tablas!#REF!</definedName>
    <definedName name="_____DRI1" localSheetId="1">[11]Tablas!#REF!</definedName>
    <definedName name="_____DRI1">[11]Tablas!#REF!</definedName>
    <definedName name="_____DRL1" localSheetId="1">[11]Tablas!#REF!</definedName>
    <definedName name="_____DRL1">[11]Tablas!#REF!</definedName>
    <definedName name="_____DSP1" localSheetId="1">[11]Tablas!#REF!</definedName>
    <definedName name="_____DSP1">[11]Tablas!#REF!</definedName>
    <definedName name="_____ECP1" localSheetId="1">[11]Tablas!#REF!</definedName>
    <definedName name="_____ECP1">[11]Tablas!#REF!</definedName>
    <definedName name="_____ICP1" localSheetId="1">[11]Tablas!#REF!</definedName>
    <definedName name="_____ICP1">[11]Tablas!#REF!</definedName>
    <definedName name="_____MA2" localSheetId="1">#REF!</definedName>
    <definedName name="_____MA2">#REF!</definedName>
    <definedName name="_____OCD1" localSheetId="1">[11]Tablas!#REF!</definedName>
    <definedName name="_____OCD1">[11]Tablas!#REF!</definedName>
    <definedName name="_____OCI1" localSheetId="1">[11]Tablas!#REF!</definedName>
    <definedName name="_____OCI1">[11]Tablas!#REF!</definedName>
    <definedName name="_____PJ50" localSheetId="1">#REF!</definedName>
    <definedName name="_____PJ50">#REF!</definedName>
    <definedName name="_____pr01" localSheetId="1">#REF!</definedName>
    <definedName name="_____pr01">#REF!</definedName>
    <definedName name="_____pr02" localSheetId="1">#REF!</definedName>
    <definedName name="_____pr02">#REF!</definedName>
    <definedName name="_____pr03" localSheetId="1">#REF!</definedName>
    <definedName name="_____pr03">#REF!</definedName>
    <definedName name="_____pr04" localSheetId="1">#REF!</definedName>
    <definedName name="_____pr04">#REF!</definedName>
    <definedName name="_____pr05" localSheetId="1">#REF!</definedName>
    <definedName name="_____pr05">#REF!</definedName>
    <definedName name="_____pr06" localSheetId="1">#REF!</definedName>
    <definedName name="_____pr06">#REF!</definedName>
    <definedName name="_____pr07" localSheetId="1">#REF!</definedName>
    <definedName name="_____pr07">#REF!</definedName>
    <definedName name="_____pr08" localSheetId="1">#REF!</definedName>
    <definedName name="_____pr08">#REF!</definedName>
    <definedName name="_____pr09" localSheetId="1">#REF!</definedName>
    <definedName name="_____pr09">#REF!</definedName>
    <definedName name="_____pr10" localSheetId="1">#REF!</definedName>
    <definedName name="_____pr10">#REF!</definedName>
    <definedName name="_____pr11" localSheetId="1">#REF!</definedName>
    <definedName name="_____pr11">#REF!</definedName>
    <definedName name="_____pr12" localSheetId="1">#REF!</definedName>
    <definedName name="_____pr12">#REF!</definedName>
    <definedName name="_____pr13" localSheetId="1">#REF!</definedName>
    <definedName name="_____pr13">#REF!</definedName>
    <definedName name="_____pr14" localSheetId="1">#REF!</definedName>
    <definedName name="_____pr14">#REF!</definedName>
    <definedName name="_____pr15" localSheetId="1">#REF!</definedName>
    <definedName name="_____pr15">#REF!</definedName>
    <definedName name="_____pr16" localSheetId="1">#REF!</definedName>
    <definedName name="_____pr16">#REF!</definedName>
    <definedName name="_____pr17" localSheetId="1">#REF!</definedName>
    <definedName name="_____pr17">#REF!</definedName>
    <definedName name="_____pr18" localSheetId="1">#REF!</definedName>
    <definedName name="_____pr18">#REF!</definedName>
    <definedName name="_____pr19" localSheetId="1">#REF!</definedName>
    <definedName name="_____pr19">#REF!</definedName>
    <definedName name="_____pr20" localSheetId="1">#REF!</definedName>
    <definedName name="_____pr20">#REF!</definedName>
    <definedName name="_____pr21" localSheetId="1">#REF!</definedName>
    <definedName name="_____pr21">#REF!</definedName>
    <definedName name="_____pr22" localSheetId="1">#REF!</definedName>
    <definedName name="_____pr22">#REF!</definedName>
    <definedName name="_____pr23" localSheetId="1">#REF!</definedName>
    <definedName name="_____pr23">#REF!</definedName>
    <definedName name="_____pr24" localSheetId="1">#REF!</definedName>
    <definedName name="_____pr24">#REF!</definedName>
    <definedName name="_____pr25" localSheetId="1">#REF!</definedName>
    <definedName name="_____pr25">#REF!</definedName>
    <definedName name="_____pr26" localSheetId="1">#REF!</definedName>
    <definedName name="_____pr26">#REF!</definedName>
    <definedName name="_____pr27" localSheetId="1">#REF!</definedName>
    <definedName name="_____pr27">#REF!</definedName>
    <definedName name="_____pr28" localSheetId="1">#REF!</definedName>
    <definedName name="_____pr28">#REF!</definedName>
    <definedName name="_____pr29" localSheetId="1">#REF!</definedName>
    <definedName name="_____pr29">#REF!</definedName>
    <definedName name="_____pr30" localSheetId="1">#REF!</definedName>
    <definedName name="_____pr30">#REF!</definedName>
    <definedName name="_____pr31" localSheetId="1">#REF!</definedName>
    <definedName name="_____pr31">#REF!</definedName>
    <definedName name="_____pr32" localSheetId="1">#REF!</definedName>
    <definedName name="_____pr32">#REF!</definedName>
    <definedName name="_____pr33" localSheetId="1">#REF!</definedName>
    <definedName name="_____pr33">#REF!</definedName>
    <definedName name="_____pr34" localSheetId="1">#REF!</definedName>
    <definedName name="_____pr34">#REF!</definedName>
    <definedName name="_____pr35" localSheetId="1">#REF!</definedName>
    <definedName name="_____pr35">#REF!</definedName>
    <definedName name="_____pr36" localSheetId="1">#REF!</definedName>
    <definedName name="_____pr36">#REF!</definedName>
    <definedName name="_____pr37" localSheetId="1">#REF!</definedName>
    <definedName name="_____pr37">#REF!</definedName>
    <definedName name="_____pr38" localSheetId="1">#REF!</definedName>
    <definedName name="_____pr38">#REF!</definedName>
    <definedName name="_____pr39" localSheetId="1">#REF!</definedName>
    <definedName name="_____pr39">#REF!</definedName>
    <definedName name="_____pr40" localSheetId="1">#REF!</definedName>
    <definedName name="_____pr40">#REF!</definedName>
    <definedName name="_____pr41" localSheetId="1">#REF!</definedName>
    <definedName name="_____pr41">#REF!</definedName>
    <definedName name="_____pr42" localSheetId="1">#REF!</definedName>
    <definedName name="_____pr42">#REF!</definedName>
    <definedName name="_____pr43" localSheetId="1">#REF!</definedName>
    <definedName name="_____pr43">#REF!</definedName>
    <definedName name="_____pr44" localSheetId="1">#REF!</definedName>
    <definedName name="_____pr44">#REF!</definedName>
    <definedName name="_____pr45" localSheetId="1">#REF!</definedName>
    <definedName name="_____pr45">#REF!</definedName>
    <definedName name="_____pr46" localSheetId="1">#REF!</definedName>
    <definedName name="_____pr46">#REF!</definedName>
    <definedName name="_____pr47" localSheetId="1">#REF!</definedName>
    <definedName name="_____pr47">#REF!</definedName>
    <definedName name="_____pr48" localSheetId="1">#REF!</definedName>
    <definedName name="_____pr48">#REF!</definedName>
    <definedName name="_____pr49" localSheetId="1">#REF!</definedName>
    <definedName name="_____pr49">#REF!</definedName>
    <definedName name="_____pr50" localSheetId="1">#REF!</definedName>
    <definedName name="_____pr50">#REF!</definedName>
    <definedName name="_____pr51" localSheetId="1">#REF!</definedName>
    <definedName name="_____pr51">#REF!</definedName>
    <definedName name="_____pr52" localSheetId="1">#REF!</definedName>
    <definedName name="_____pr52">#REF!</definedName>
    <definedName name="_____pr53" localSheetId="1">#REF!</definedName>
    <definedName name="_____pr53">#REF!</definedName>
    <definedName name="_____pr54" localSheetId="1">#REF!</definedName>
    <definedName name="_____pr54">#REF!</definedName>
    <definedName name="_____pr55" localSheetId="1">#REF!</definedName>
    <definedName name="_____pr55">#REF!</definedName>
    <definedName name="_____pr56" localSheetId="1">#REF!</definedName>
    <definedName name="_____pr56">#REF!</definedName>
    <definedName name="_____pr57" localSheetId="1">#REF!</definedName>
    <definedName name="_____pr57">#REF!</definedName>
    <definedName name="_____pr58" localSheetId="1">#REF!</definedName>
    <definedName name="_____pr58">#REF!</definedName>
    <definedName name="_____pr59" localSheetId="1">#REF!</definedName>
    <definedName name="_____pr59">#REF!</definedName>
    <definedName name="_____pr60" localSheetId="1">#REF!</definedName>
    <definedName name="_____pr60">#REF!</definedName>
    <definedName name="_____pr61" localSheetId="1">#REF!</definedName>
    <definedName name="_____pr61">#REF!</definedName>
    <definedName name="_____pr62" localSheetId="1">#REF!</definedName>
    <definedName name="_____pr62">#REF!</definedName>
    <definedName name="_____pr63" localSheetId="1">#REF!</definedName>
    <definedName name="_____pr63">#REF!</definedName>
    <definedName name="_____pr64" localSheetId="1">#REF!</definedName>
    <definedName name="_____pr64">#REF!</definedName>
    <definedName name="_____pr65" localSheetId="1">#REF!</definedName>
    <definedName name="_____pr65">#REF!</definedName>
    <definedName name="_____pr66" localSheetId="1">#REF!</definedName>
    <definedName name="_____pr66">#REF!</definedName>
    <definedName name="_____pr67" localSheetId="1">#REF!</definedName>
    <definedName name="_____pr67">#REF!</definedName>
    <definedName name="_____pr68" localSheetId="1">#REF!</definedName>
    <definedName name="_____pr68">#REF!</definedName>
    <definedName name="_____pr69" localSheetId="1">#REF!</definedName>
    <definedName name="_____pr69">#REF!</definedName>
    <definedName name="_____pr70" localSheetId="1">#REF!</definedName>
    <definedName name="_____pr70">#REF!</definedName>
    <definedName name="_____pr71" localSheetId="1">#REF!</definedName>
    <definedName name="_____pr71">#REF!</definedName>
    <definedName name="_____pr72" localSheetId="1">#REF!</definedName>
    <definedName name="_____pr72">#REF!</definedName>
    <definedName name="_____SBC1">[6]INV!$A$12:$D$15</definedName>
    <definedName name="_____SBC3">[6]INV!$F$12:$I$15</definedName>
    <definedName name="_____SBC5">[6]INV!$K$12:$N$15</definedName>
    <definedName name="_____VEX1" localSheetId="1">[11]Tablas!#REF!</definedName>
    <definedName name="_____VEX1">[11]Tablas!#REF!</definedName>
    <definedName name="_____VFA1" localSheetId="1">[11]Tablas!#REF!</definedName>
    <definedName name="_____VFA1">[11]Tablas!#REF!</definedName>
    <definedName name="_____VIT1" localSheetId="1">[11]Tablas!#REF!</definedName>
    <definedName name="_____VIT1">[11]Tablas!#REF!</definedName>
    <definedName name="_____VPR1" localSheetId="1">[11]Tablas!#REF!</definedName>
    <definedName name="_____VPR1">[11]Tablas!#REF!</definedName>
    <definedName name="_____VPR2" localSheetId="1">[12]Tablas!#REF!</definedName>
    <definedName name="_____VPR2">[12]Tablas!#REF!</definedName>
    <definedName name="_____VRP1" localSheetId="1">[11]Tablas!#REF!</definedName>
    <definedName name="_____VRP1">[11]Tablas!#REF!</definedName>
    <definedName name="_____VSM1" localSheetId="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1">#REF!</definedName>
    <definedName name="____COM1">#REF!</definedName>
    <definedName name="____COM10" localSheetId="1">#REF!</definedName>
    <definedName name="____COM10">#REF!</definedName>
    <definedName name="____COM11" localSheetId="1">#REF!</definedName>
    <definedName name="____COM11">#REF!</definedName>
    <definedName name="____COM12" localSheetId="1">#REF!</definedName>
    <definedName name="____COM12">#REF!</definedName>
    <definedName name="____COM13" localSheetId="1">#REF!</definedName>
    <definedName name="____COM13">#REF!</definedName>
    <definedName name="____COM14" localSheetId="1">#REF!</definedName>
    <definedName name="____COM14">#REF!</definedName>
    <definedName name="____COM15" localSheetId="1">#REF!</definedName>
    <definedName name="____COM15">#REF!</definedName>
    <definedName name="____COM16" localSheetId="1">#REF!</definedName>
    <definedName name="____COM16">#REF!</definedName>
    <definedName name="____COM17" localSheetId="1">#REF!</definedName>
    <definedName name="____COM17">#REF!</definedName>
    <definedName name="____COM18" localSheetId="1">#REF!</definedName>
    <definedName name="____COM18">#REF!</definedName>
    <definedName name="____COM19" localSheetId="1">#REF!</definedName>
    <definedName name="____COM19">#REF!</definedName>
    <definedName name="____COM2" localSheetId="1">#REF!</definedName>
    <definedName name="____COM2">#REF!</definedName>
    <definedName name="____COM20" localSheetId="1">#REF!</definedName>
    <definedName name="____COM20">#REF!</definedName>
    <definedName name="____COM21" localSheetId="1">#REF!</definedName>
    <definedName name="____COM21">#REF!</definedName>
    <definedName name="____COM3" localSheetId="1">#REF!</definedName>
    <definedName name="____COM3">#REF!</definedName>
    <definedName name="____COM4" localSheetId="1">#REF!</definedName>
    <definedName name="____COM4">#REF!</definedName>
    <definedName name="____COM5" localSheetId="1">#REF!</definedName>
    <definedName name="____COM5">#REF!</definedName>
    <definedName name="____COM6" localSheetId="1">#REF!</definedName>
    <definedName name="____COM6">#REF!</definedName>
    <definedName name="____COM7" localSheetId="1">#REF!</definedName>
    <definedName name="____COM7">#REF!</definedName>
    <definedName name="____COM8" localSheetId="1">#REF!</definedName>
    <definedName name="____COM8">#REF!</definedName>
    <definedName name="____COM9" localSheetId="1">#REF!</definedName>
    <definedName name="____COM9">#REF!</definedName>
    <definedName name="____DCI1" localSheetId="1">[11]Tablas!#REF!</definedName>
    <definedName name="____DCI1">[11]Tablas!#REF!</definedName>
    <definedName name="____DDS1" localSheetId="1">[11]Tablas!#REF!</definedName>
    <definedName name="____DDS1">[11]Tablas!#REF!</definedName>
    <definedName name="____DGO1" localSheetId="1">[11]Tablas!#REF!</definedName>
    <definedName name="____DGO1">[11]Tablas!#REF!</definedName>
    <definedName name="____DGP1" localSheetId="1">[11]Tablas!#REF!</definedName>
    <definedName name="____DGP1">[11]Tablas!#REF!</definedName>
    <definedName name="____DIJ1" localSheetId="1">[11]Tablas!#REF!</definedName>
    <definedName name="____DIJ1">[11]Tablas!#REF!</definedName>
    <definedName name="____DPI1" localSheetId="1">[11]Tablas!#REF!</definedName>
    <definedName name="____DPI1">[11]Tablas!#REF!</definedName>
    <definedName name="____DPY1" localSheetId="1">[11]Tablas!#REF!</definedName>
    <definedName name="____DPY1">[11]Tablas!#REF!</definedName>
    <definedName name="____DRI1" localSheetId="1">[11]Tablas!#REF!</definedName>
    <definedName name="____DRI1">[11]Tablas!#REF!</definedName>
    <definedName name="____DRL1" localSheetId="1">[11]Tablas!#REF!</definedName>
    <definedName name="____DRL1">[11]Tablas!#REF!</definedName>
    <definedName name="____DSP1" localSheetId="1">[11]Tablas!#REF!</definedName>
    <definedName name="____DSP1">[11]Tablas!#REF!</definedName>
    <definedName name="____ECP1" localSheetId="1">[11]Tablas!#REF!</definedName>
    <definedName name="____ECP1">[11]Tablas!#REF!</definedName>
    <definedName name="____ICP1" localSheetId="1">[11]Tablas!#REF!</definedName>
    <definedName name="____ICP1">[11]Tablas!#REF!</definedName>
    <definedName name="____LEY80" localSheetId="1">#REF!</definedName>
    <definedName name="____LEY80">#REF!</definedName>
    <definedName name="____MA2" localSheetId="1">#REF!</definedName>
    <definedName name="____MA2">#REF!</definedName>
    <definedName name="____OCD1" localSheetId="1">[11]Tablas!#REF!</definedName>
    <definedName name="____OCD1">[11]Tablas!#REF!</definedName>
    <definedName name="____OCI1" localSheetId="1">[11]Tablas!#REF!</definedName>
    <definedName name="____OCI1">[11]Tablas!#REF!</definedName>
    <definedName name="____PJ50" localSheetId="1">#REF!</definedName>
    <definedName name="____PJ50">#REF!</definedName>
    <definedName name="____pj51" localSheetId="1">#REF!</definedName>
    <definedName name="____pj51">#REF!</definedName>
    <definedName name="____pr01" localSheetId="1">#REF!</definedName>
    <definedName name="____pr01">#REF!</definedName>
    <definedName name="____pr02" localSheetId="1">#REF!</definedName>
    <definedName name="____pr02">#REF!</definedName>
    <definedName name="____pr03" localSheetId="1">#REF!</definedName>
    <definedName name="____pr03">#REF!</definedName>
    <definedName name="____pr04" localSheetId="1">#REF!</definedName>
    <definedName name="____pr04">#REF!</definedName>
    <definedName name="____pr05" localSheetId="1">#REF!</definedName>
    <definedName name="____pr05">#REF!</definedName>
    <definedName name="____pr06" localSheetId="1">#REF!</definedName>
    <definedName name="____pr06">#REF!</definedName>
    <definedName name="____pr07" localSheetId="1">#REF!</definedName>
    <definedName name="____pr07">#REF!</definedName>
    <definedName name="____pr08" localSheetId="1">#REF!</definedName>
    <definedName name="____pr08">#REF!</definedName>
    <definedName name="____pr09" localSheetId="1">#REF!</definedName>
    <definedName name="____pr09">#REF!</definedName>
    <definedName name="____pr10" localSheetId="1">#REF!</definedName>
    <definedName name="____pr10">#REF!</definedName>
    <definedName name="____pr11" localSheetId="1">#REF!</definedName>
    <definedName name="____pr11">#REF!</definedName>
    <definedName name="____pr12" localSheetId="1">#REF!</definedName>
    <definedName name="____pr12">#REF!</definedName>
    <definedName name="____pr13" localSheetId="1">#REF!</definedName>
    <definedName name="____pr13">#REF!</definedName>
    <definedName name="____pr14" localSheetId="1">#REF!</definedName>
    <definedName name="____pr14">#REF!</definedName>
    <definedName name="____pr15" localSheetId="1">#REF!</definedName>
    <definedName name="____pr15">#REF!</definedName>
    <definedName name="____pr16" localSheetId="1">#REF!</definedName>
    <definedName name="____pr16">#REF!</definedName>
    <definedName name="____pr17" localSheetId="1">#REF!</definedName>
    <definedName name="____pr17">#REF!</definedName>
    <definedName name="____pr18" localSheetId="1">#REF!</definedName>
    <definedName name="____pr18">#REF!</definedName>
    <definedName name="____pr19" localSheetId="1">#REF!</definedName>
    <definedName name="____pr19">#REF!</definedName>
    <definedName name="____pr20" localSheetId="1">#REF!</definedName>
    <definedName name="____pr20">#REF!</definedName>
    <definedName name="____pr21" localSheetId="1">#REF!</definedName>
    <definedName name="____pr21">#REF!</definedName>
    <definedName name="____pr22" localSheetId="1">#REF!</definedName>
    <definedName name="____pr22">#REF!</definedName>
    <definedName name="____pr23" localSheetId="1">#REF!</definedName>
    <definedName name="____pr23">#REF!</definedName>
    <definedName name="____pr24" localSheetId="1">#REF!</definedName>
    <definedName name="____pr24">#REF!</definedName>
    <definedName name="____pr25" localSheetId="1">#REF!</definedName>
    <definedName name="____pr25">#REF!</definedName>
    <definedName name="____pr26" localSheetId="1">#REF!</definedName>
    <definedName name="____pr26">#REF!</definedName>
    <definedName name="____pr27" localSheetId="1">#REF!</definedName>
    <definedName name="____pr27">#REF!</definedName>
    <definedName name="____pr28" localSheetId="1">#REF!</definedName>
    <definedName name="____pr28">#REF!</definedName>
    <definedName name="____pr29" localSheetId="1">#REF!</definedName>
    <definedName name="____pr29">#REF!</definedName>
    <definedName name="____pr30" localSheetId="1">#REF!</definedName>
    <definedName name="____pr30">#REF!</definedName>
    <definedName name="____pr31" localSheetId="1">#REF!</definedName>
    <definedName name="____pr31">#REF!</definedName>
    <definedName name="____pr32" localSheetId="1">#REF!</definedName>
    <definedName name="____pr32">#REF!</definedName>
    <definedName name="____pr33" localSheetId="1">#REF!</definedName>
    <definedName name="____pr33">#REF!</definedName>
    <definedName name="____pr34" localSheetId="1">#REF!</definedName>
    <definedName name="____pr34">#REF!</definedName>
    <definedName name="____pr35" localSheetId="1">#REF!</definedName>
    <definedName name="____pr35">#REF!</definedName>
    <definedName name="____pr36" localSheetId="1">#REF!</definedName>
    <definedName name="____pr36">#REF!</definedName>
    <definedName name="____pr37" localSheetId="1">#REF!</definedName>
    <definedName name="____pr37">#REF!</definedName>
    <definedName name="____pr38" localSheetId="1">#REF!</definedName>
    <definedName name="____pr38">#REF!</definedName>
    <definedName name="____pr39" localSheetId="1">#REF!</definedName>
    <definedName name="____pr39">#REF!</definedName>
    <definedName name="____pr40" localSheetId="1">#REF!</definedName>
    <definedName name="____pr40">#REF!</definedName>
    <definedName name="____pr41" localSheetId="1">#REF!</definedName>
    <definedName name="____pr41">#REF!</definedName>
    <definedName name="____pr42" localSheetId="1">#REF!</definedName>
    <definedName name="____pr42">#REF!</definedName>
    <definedName name="____pr43" localSheetId="1">#REF!</definedName>
    <definedName name="____pr43">#REF!</definedName>
    <definedName name="____pr44" localSheetId="1">#REF!</definedName>
    <definedName name="____pr44">#REF!</definedName>
    <definedName name="____pr45" localSheetId="1">#REF!</definedName>
    <definedName name="____pr45">#REF!</definedName>
    <definedName name="____pr46" localSheetId="1">#REF!</definedName>
    <definedName name="____pr46">#REF!</definedName>
    <definedName name="____pr47" localSheetId="1">#REF!</definedName>
    <definedName name="____pr47">#REF!</definedName>
    <definedName name="____pr48" localSheetId="1">#REF!</definedName>
    <definedName name="____pr48">#REF!</definedName>
    <definedName name="____pr49" localSheetId="1">#REF!</definedName>
    <definedName name="____pr49">#REF!</definedName>
    <definedName name="____pr50" localSheetId="1">#REF!</definedName>
    <definedName name="____pr50">#REF!</definedName>
    <definedName name="____pr51" localSheetId="1">#REF!</definedName>
    <definedName name="____pr51">#REF!</definedName>
    <definedName name="____pr52" localSheetId="1">#REF!</definedName>
    <definedName name="____pr52">#REF!</definedName>
    <definedName name="____pr53" localSheetId="1">#REF!</definedName>
    <definedName name="____pr53">#REF!</definedName>
    <definedName name="____pr54" localSheetId="1">#REF!</definedName>
    <definedName name="____pr54">#REF!</definedName>
    <definedName name="____pr55" localSheetId="1">#REF!</definedName>
    <definedName name="____pr55">#REF!</definedName>
    <definedName name="____pr56" localSheetId="1">#REF!</definedName>
    <definedName name="____pr56">#REF!</definedName>
    <definedName name="____pr57" localSheetId="1">#REF!</definedName>
    <definedName name="____pr57">#REF!</definedName>
    <definedName name="____pr58" localSheetId="1">#REF!</definedName>
    <definedName name="____pr58">#REF!</definedName>
    <definedName name="____pr59" localSheetId="1">#REF!</definedName>
    <definedName name="____pr59">#REF!</definedName>
    <definedName name="____pr60" localSheetId="1">#REF!</definedName>
    <definedName name="____pr60">#REF!</definedName>
    <definedName name="____pr61" localSheetId="1">#REF!</definedName>
    <definedName name="____pr61">#REF!</definedName>
    <definedName name="____pr62" localSheetId="1">#REF!</definedName>
    <definedName name="____pr62">#REF!</definedName>
    <definedName name="____pr63" localSheetId="1">#REF!</definedName>
    <definedName name="____pr63">#REF!</definedName>
    <definedName name="____pr64" localSheetId="1">#REF!</definedName>
    <definedName name="____pr64">#REF!</definedName>
    <definedName name="____pr65" localSheetId="1">#REF!</definedName>
    <definedName name="____pr65">#REF!</definedName>
    <definedName name="____pr66" localSheetId="1">#REF!</definedName>
    <definedName name="____pr66">#REF!</definedName>
    <definedName name="____pr67" localSheetId="1">#REF!</definedName>
    <definedName name="____pr67">#REF!</definedName>
    <definedName name="____pr68" localSheetId="1">#REF!</definedName>
    <definedName name="____pr68">#REF!</definedName>
    <definedName name="____pr69" localSheetId="1">#REF!</definedName>
    <definedName name="____pr69">#REF!</definedName>
    <definedName name="____pr70" localSheetId="1">#REF!</definedName>
    <definedName name="____pr70">#REF!</definedName>
    <definedName name="____pr71" localSheetId="1">#REF!</definedName>
    <definedName name="____pr71">#REF!</definedName>
    <definedName name="____pr72" localSheetId="1">#REF!</definedName>
    <definedName name="____pr72">#REF!</definedName>
    <definedName name="____SBC1">[6]INV!$A$12:$D$15</definedName>
    <definedName name="____SBC3">[6]INV!$F$12:$I$15</definedName>
    <definedName name="____SBC5">[6]INV!$K$12:$N$15</definedName>
    <definedName name="____TOP1" localSheetId="1">#REF!</definedName>
    <definedName name="____TOP1">#REF!</definedName>
    <definedName name="____TOP10" localSheetId="1">#REF!</definedName>
    <definedName name="____TOP10">#REF!</definedName>
    <definedName name="____TOP2" localSheetId="1">#REF!</definedName>
    <definedName name="____TOP2">#REF!</definedName>
    <definedName name="____TOP3" localSheetId="1">#REF!</definedName>
    <definedName name="____TOP3">#REF!</definedName>
    <definedName name="____TOP4" localSheetId="1">#REF!</definedName>
    <definedName name="____TOP4">#REF!</definedName>
    <definedName name="____TOP5" localSheetId="1">#REF!</definedName>
    <definedName name="____TOP5">#REF!</definedName>
    <definedName name="____TOP6" localSheetId="1">#REF!</definedName>
    <definedName name="____TOP6">#REF!</definedName>
    <definedName name="____TOP7" localSheetId="1">#REF!</definedName>
    <definedName name="____TOP7">#REF!</definedName>
    <definedName name="____TOP8" localSheetId="1">#REF!</definedName>
    <definedName name="____TOP8">#REF!</definedName>
    <definedName name="____TOP9" localSheetId="1">#REF!</definedName>
    <definedName name="____TOP9">#REF!</definedName>
    <definedName name="____VEX1" localSheetId="1">[11]Tablas!#REF!</definedName>
    <definedName name="____VEX1">[11]Tablas!#REF!</definedName>
    <definedName name="____VFA1" localSheetId="1">[11]Tablas!#REF!</definedName>
    <definedName name="____VFA1">[11]Tablas!#REF!</definedName>
    <definedName name="____VIT1" localSheetId="1">[11]Tablas!#REF!</definedName>
    <definedName name="____VIT1">[11]Tablas!#REF!</definedName>
    <definedName name="____VPR1" localSheetId="1">[11]Tablas!#REF!</definedName>
    <definedName name="____VPR1">[11]Tablas!#REF!</definedName>
    <definedName name="____VPR2" localSheetId="1">#REF!</definedName>
    <definedName name="____VPR2">#REF!</definedName>
    <definedName name="____VRP1" localSheetId="1">[11]Tablas!#REF!</definedName>
    <definedName name="____VRP1">[11]Tablas!#REF!</definedName>
    <definedName name="____VSM1" localSheetId="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1">#REF!</definedName>
    <definedName name="___COM1">#REF!</definedName>
    <definedName name="___COM10" localSheetId="1">#REF!</definedName>
    <definedName name="___COM10">#REF!</definedName>
    <definedName name="___COM11" localSheetId="1">#REF!</definedName>
    <definedName name="___COM11">#REF!</definedName>
    <definedName name="___COM12" localSheetId="1">#REF!</definedName>
    <definedName name="___COM12">#REF!</definedName>
    <definedName name="___COM13" localSheetId="1">#REF!</definedName>
    <definedName name="___COM13">#REF!</definedName>
    <definedName name="___COM14" localSheetId="1">#REF!</definedName>
    <definedName name="___COM14">#REF!</definedName>
    <definedName name="___COM15" localSheetId="1">#REF!</definedName>
    <definedName name="___COM15">#REF!</definedName>
    <definedName name="___COM16" localSheetId="1">#REF!</definedName>
    <definedName name="___COM16">#REF!</definedName>
    <definedName name="___COM17" localSheetId="1">#REF!</definedName>
    <definedName name="___COM17">#REF!</definedName>
    <definedName name="___COM18" localSheetId="1">#REF!</definedName>
    <definedName name="___COM18">#REF!</definedName>
    <definedName name="___COM19" localSheetId="1">#REF!</definedName>
    <definedName name="___COM19">#REF!</definedName>
    <definedName name="___COM2" localSheetId="1">#REF!</definedName>
    <definedName name="___COM2">#REF!</definedName>
    <definedName name="___COM20" localSheetId="1">#REF!</definedName>
    <definedName name="___COM20">#REF!</definedName>
    <definedName name="___COM21" localSheetId="1">#REF!</definedName>
    <definedName name="___COM21">#REF!</definedName>
    <definedName name="___COM3" localSheetId="1">#REF!</definedName>
    <definedName name="___COM3">#REF!</definedName>
    <definedName name="___COM4" localSheetId="1">#REF!</definedName>
    <definedName name="___COM4">#REF!</definedName>
    <definedName name="___COM5" localSheetId="1">#REF!</definedName>
    <definedName name="___COM5">#REF!</definedName>
    <definedName name="___COM6" localSheetId="1">#REF!</definedName>
    <definedName name="___COM6">#REF!</definedName>
    <definedName name="___COM7" localSheetId="1">#REF!</definedName>
    <definedName name="___COM7">#REF!</definedName>
    <definedName name="___COM8" localSheetId="1">#REF!</definedName>
    <definedName name="___COM8">#REF!</definedName>
    <definedName name="___COM9" localSheetId="1">#REF!</definedName>
    <definedName name="___COM9">#REF!</definedName>
    <definedName name="___DCI1" localSheetId="1">[11]Tablas!#REF!</definedName>
    <definedName name="___DCI1">[11]Tablas!#REF!</definedName>
    <definedName name="___DDS1" localSheetId="1">[11]Tablas!#REF!</definedName>
    <definedName name="___DDS1">[11]Tablas!#REF!</definedName>
    <definedName name="___DGO1" localSheetId="1">[11]Tablas!#REF!</definedName>
    <definedName name="___DGO1">[11]Tablas!#REF!</definedName>
    <definedName name="___DGP1" localSheetId="1">[11]Tablas!#REF!</definedName>
    <definedName name="___DGP1">[11]Tablas!#REF!</definedName>
    <definedName name="___DIJ1" localSheetId="1">[11]Tablas!#REF!</definedName>
    <definedName name="___DIJ1">[11]Tablas!#REF!</definedName>
    <definedName name="___DPI1" localSheetId="1">[11]Tablas!#REF!</definedName>
    <definedName name="___DPI1">[11]Tablas!#REF!</definedName>
    <definedName name="___DPY1" localSheetId="1">[11]Tablas!#REF!</definedName>
    <definedName name="___DPY1">[11]Tablas!#REF!</definedName>
    <definedName name="___DRI1" localSheetId="1">[11]Tablas!#REF!</definedName>
    <definedName name="___DRI1">[11]Tablas!#REF!</definedName>
    <definedName name="___DRL1" localSheetId="1">[11]Tablas!#REF!</definedName>
    <definedName name="___DRL1">[11]Tablas!#REF!</definedName>
    <definedName name="___DSP1" localSheetId="1">[11]Tablas!#REF!</definedName>
    <definedName name="___DSP1">[11]Tablas!#REF!</definedName>
    <definedName name="___ECP1" localSheetId="1">[11]Tablas!#REF!</definedName>
    <definedName name="___ECP1">[11]Tablas!#REF!</definedName>
    <definedName name="___ICP1" localSheetId="1">[11]Tablas!#REF!</definedName>
    <definedName name="___ICP1">[11]Tablas!#REF!</definedName>
    <definedName name="___key2" localSheetId="1" hidden="1">[8]INST!#REF!</definedName>
    <definedName name="___key2" hidden="1">[8]INST!#REF!</definedName>
    <definedName name="___key3" localSheetId="1" hidden="1">#REF!</definedName>
    <definedName name="___key3" hidden="1">#REF!</definedName>
    <definedName name="___key31" localSheetId="1" hidden="1">#REF!</definedName>
    <definedName name="___key31" hidden="1">#REF!</definedName>
    <definedName name="___LEY80" localSheetId="1">#REF!</definedName>
    <definedName name="___LEY80">#REF!</definedName>
    <definedName name="___MA2" localSheetId="1">#REF!</definedName>
    <definedName name="___MA2">#REF!</definedName>
    <definedName name="___OCD1" localSheetId="1">[11]Tablas!#REF!</definedName>
    <definedName name="___OCD1">[11]Tablas!#REF!</definedName>
    <definedName name="___OCI1" localSheetId="1">[11]Tablas!#REF!</definedName>
    <definedName name="___OCI1">[11]Tablas!#REF!</definedName>
    <definedName name="___PJ50" localSheetId="1">#REF!</definedName>
    <definedName name="___PJ50">#REF!</definedName>
    <definedName name="___pj51" localSheetId="1">#REF!</definedName>
    <definedName name="___pj51">#REF!</definedName>
    <definedName name="___pr01" localSheetId="1">#REF!</definedName>
    <definedName name="___pr01">#REF!</definedName>
    <definedName name="___pr02" localSheetId="1">#REF!</definedName>
    <definedName name="___pr02">#REF!</definedName>
    <definedName name="___pr03" localSheetId="1">#REF!</definedName>
    <definedName name="___pr03">#REF!</definedName>
    <definedName name="___pr04" localSheetId="1">#REF!</definedName>
    <definedName name="___pr04">#REF!</definedName>
    <definedName name="___pr05" localSheetId="1">#REF!</definedName>
    <definedName name="___pr05">#REF!</definedName>
    <definedName name="___pr06" localSheetId="1">#REF!</definedName>
    <definedName name="___pr06">#REF!</definedName>
    <definedName name="___pr07" localSheetId="1">#REF!</definedName>
    <definedName name="___pr07">#REF!</definedName>
    <definedName name="___pr08" localSheetId="1">#REF!</definedName>
    <definedName name="___pr08">#REF!</definedName>
    <definedName name="___pr09" localSheetId="1">#REF!</definedName>
    <definedName name="___pr09">#REF!</definedName>
    <definedName name="___pr10" localSheetId="1">#REF!</definedName>
    <definedName name="___pr10">#REF!</definedName>
    <definedName name="___pr11" localSheetId="1">#REF!</definedName>
    <definedName name="___pr11">#REF!</definedName>
    <definedName name="___pr12" localSheetId="1">#REF!</definedName>
    <definedName name="___pr12">#REF!</definedName>
    <definedName name="___pr13" localSheetId="1">#REF!</definedName>
    <definedName name="___pr13">#REF!</definedName>
    <definedName name="___pr14" localSheetId="1">#REF!</definedName>
    <definedName name="___pr14">#REF!</definedName>
    <definedName name="___pr15" localSheetId="1">#REF!</definedName>
    <definedName name="___pr15">#REF!</definedName>
    <definedName name="___pr16" localSheetId="1">#REF!</definedName>
    <definedName name="___pr16">#REF!</definedName>
    <definedName name="___pr17" localSheetId="1">#REF!</definedName>
    <definedName name="___pr17">#REF!</definedName>
    <definedName name="___pr18" localSheetId="1">#REF!</definedName>
    <definedName name="___pr18">#REF!</definedName>
    <definedName name="___pr19" localSheetId="1">#REF!</definedName>
    <definedName name="___pr19">#REF!</definedName>
    <definedName name="___pr20" localSheetId="1">#REF!</definedName>
    <definedName name="___pr20">#REF!</definedName>
    <definedName name="___pr21" localSheetId="1">#REF!</definedName>
    <definedName name="___pr21">#REF!</definedName>
    <definedName name="___pr22" localSheetId="1">#REF!</definedName>
    <definedName name="___pr22">#REF!</definedName>
    <definedName name="___pr23" localSheetId="1">#REF!</definedName>
    <definedName name="___pr23">#REF!</definedName>
    <definedName name="___pr24" localSheetId="1">#REF!</definedName>
    <definedName name="___pr24">#REF!</definedName>
    <definedName name="___pr25" localSheetId="1">#REF!</definedName>
    <definedName name="___pr25">#REF!</definedName>
    <definedName name="___pr26" localSheetId="1">#REF!</definedName>
    <definedName name="___pr26">#REF!</definedName>
    <definedName name="___pr27" localSheetId="1">#REF!</definedName>
    <definedName name="___pr27">#REF!</definedName>
    <definedName name="___pr28" localSheetId="1">#REF!</definedName>
    <definedName name="___pr28">#REF!</definedName>
    <definedName name="___pr29" localSheetId="1">#REF!</definedName>
    <definedName name="___pr29">#REF!</definedName>
    <definedName name="___pr30" localSheetId="1">#REF!</definedName>
    <definedName name="___pr30">#REF!</definedName>
    <definedName name="___pr31" localSheetId="1">#REF!</definedName>
    <definedName name="___pr31">#REF!</definedName>
    <definedName name="___pr32" localSheetId="1">#REF!</definedName>
    <definedName name="___pr32">#REF!</definedName>
    <definedName name="___pr33" localSheetId="1">#REF!</definedName>
    <definedName name="___pr33">#REF!</definedName>
    <definedName name="___pr34" localSheetId="1">#REF!</definedName>
    <definedName name="___pr34">#REF!</definedName>
    <definedName name="___pr35" localSheetId="1">#REF!</definedName>
    <definedName name="___pr35">#REF!</definedName>
    <definedName name="___pr36" localSheetId="1">#REF!</definedName>
    <definedName name="___pr36">#REF!</definedName>
    <definedName name="___pr37" localSheetId="1">#REF!</definedName>
    <definedName name="___pr37">#REF!</definedName>
    <definedName name="___pr38" localSheetId="1">#REF!</definedName>
    <definedName name="___pr38">#REF!</definedName>
    <definedName name="___pr39" localSheetId="1">#REF!</definedName>
    <definedName name="___pr39">#REF!</definedName>
    <definedName name="___pr40" localSheetId="1">#REF!</definedName>
    <definedName name="___pr40">#REF!</definedName>
    <definedName name="___pr41" localSheetId="1">#REF!</definedName>
    <definedName name="___pr41">#REF!</definedName>
    <definedName name="___pr42" localSheetId="1">#REF!</definedName>
    <definedName name="___pr42">#REF!</definedName>
    <definedName name="___pr43" localSheetId="1">#REF!</definedName>
    <definedName name="___pr43">#REF!</definedName>
    <definedName name="___pr44" localSheetId="1">#REF!</definedName>
    <definedName name="___pr44">#REF!</definedName>
    <definedName name="___pr45" localSheetId="1">#REF!</definedName>
    <definedName name="___pr45">#REF!</definedName>
    <definedName name="___pr46" localSheetId="1">#REF!</definedName>
    <definedName name="___pr46">#REF!</definedName>
    <definedName name="___pr47" localSheetId="1">#REF!</definedName>
    <definedName name="___pr47">#REF!</definedName>
    <definedName name="___pr48" localSheetId="1">#REF!</definedName>
    <definedName name="___pr48">#REF!</definedName>
    <definedName name="___pr49" localSheetId="1">#REF!</definedName>
    <definedName name="___pr49">#REF!</definedName>
    <definedName name="___pr50" localSheetId="1">#REF!</definedName>
    <definedName name="___pr50">#REF!</definedName>
    <definedName name="___pr51" localSheetId="1">#REF!</definedName>
    <definedName name="___pr51">#REF!</definedName>
    <definedName name="___pr52" localSheetId="1">#REF!</definedName>
    <definedName name="___pr52">#REF!</definedName>
    <definedName name="___pr53" localSheetId="1">#REF!</definedName>
    <definedName name="___pr53">#REF!</definedName>
    <definedName name="___pr54" localSheetId="1">#REF!</definedName>
    <definedName name="___pr54">#REF!</definedName>
    <definedName name="___pr55" localSheetId="1">#REF!</definedName>
    <definedName name="___pr55">#REF!</definedName>
    <definedName name="___pr56" localSheetId="1">#REF!</definedName>
    <definedName name="___pr56">#REF!</definedName>
    <definedName name="___pr57" localSheetId="1">#REF!</definedName>
    <definedName name="___pr57">#REF!</definedName>
    <definedName name="___pr58" localSheetId="1">#REF!</definedName>
    <definedName name="___pr58">#REF!</definedName>
    <definedName name="___pr59" localSheetId="1">#REF!</definedName>
    <definedName name="___pr59">#REF!</definedName>
    <definedName name="___pr60" localSheetId="1">#REF!</definedName>
    <definedName name="___pr60">#REF!</definedName>
    <definedName name="___pr61" localSheetId="1">#REF!</definedName>
    <definedName name="___pr61">#REF!</definedName>
    <definedName name="___pr62" localSheetId="1">#REF!</definedName>
    <definedName name="___pr62">#REF!</definedName>
    <definedName name="___pr63" localSheetId="1">#REF!</definedName>
    <definedName name="___pr63">#REF!</definedName>
    <definedName name="___pr64" localSheetId="1">#REF!</definedName>
    <definedName name="___pr64">#REF!</definedName>
    <definedName name="___pr65" localSheetId="1">#REF!</definedName>
    <definedName name="___pr65">#REF!</definedName>
    <definedName name="___pr66" localSheetId="1">#REF!</definedName>
    <definedName name="___pr66">#REF!</definedName>
    <definedName name="___pr67" localSheetId="1">#REF!</definedName>
    <definedName name="___pr67">#REF!</definedName>
    <definedName name="___pr68" localSheetId="1">#REF!</definedName>
    <definedName name="___pr68">#REF!</definedName>
    <definedName name="___pr69" localSheetId="1">#REF!</definedName>
    <definedName name="___pr69">#REF!</definedName>
    <definedName name="___pr70" localSheetId="1">#REF!</definedName>
    <definedName name="___pr70">#REF!</definedName>
    <definedName name="___pr71" localSheetId="1">#REF!</definedName>
    <definedName name="___pr71">#REF!</definedName>
    <definedName name="___pr72" localSheetId="1">#REF!</definedName>
    <definedName name="___pr72">#REF!</definedName>
    <definedName name="___SBC1">[6]INV!$A$12:$D$15</definedName>
    <definedName name="___SBC3">[6]INV!$F$12:$I$15</definedName>
    <definedName name="___SBC5">[6]INV!$K$12:$N$15</definedName>
    <definedName name="___TOP1" localSheetId="1">#REF!</definedName>
    <definedName name="___TOP1">#REF!</definedName>
    <definedName name="___TOP10" localSheetId="1">#REF!</definedName>
    <definedName name="___TOP10">#REF!</definedName>
    <definedName name="___TOP2" localSheetId="1">#REF!</definedName>
    <definedName name="___TOP2">#REF!</definedName>
    <definedName name="___TOP3" localSheetId="1">#REF!</definedName>
    <definedName name="___TOP3">#REF!</definedName>
    <definedName name="___TOP4" localSheetId="1">#REF!</definedName>
    <definedName name="___TOP4">#REF!</definedName>
    <definedName name="___TOP5" localSheetId="1">#REF!</definedName>
    <definedName name="___TOP5">#REF!</definedName>
    <definedName name="___TOP6" localSheetId="1">#REF!</definedName>
    <definedName name="___TOP6">#REF!</definedName>
    <definedName name="___TOP7" localSheetId="1">#REF!</definedName>
    <definedName name="___TOP7">#REF!</definedName>
    <definedName name="___TOP8" localSheetId="1">#REF!</definedName>
    <definedName name="___TOP8">#REF!</definedName>
    <definedName name="___TOP9" localSheetId="1">#REF!</definedName>
    <definedName name="___TOP9">#REF!</definedName>
    <definedName name="___VEX1" localSheetId="1">[11]Tablas!#REF!</definedName>
    <definedName name="___VEX1">[11]Tablas!#REF!</definedName>
    <definedName name="___VFA1" localSheetId="1">[11]Tablas!#REF!</definedName>
    <definedName name="___VFA1">[11]Tablas!#REF!</definedName>
    <definedName name="___VIT1" localSheetId="1">[11]Tablas!#REF!</definedName>
    <definedName name="___VIT1">[11]Tablas!#REF!</definedName>
    <definedName name="___VPR1" localSheetId="1">[11]Tablas!#REF!</definedName>
    <definedName name="___VPR1">[11]Tablas!#REF!</definedName>
    <definedName name="___VPR2" localSheetId="1">#REF!</definedName>
    <definedName name="___VPR2">#REF!</definedName>
    <definedName name="___VRP1" localSheetId="1">[11]Tablas!#REF!</definedName>
    <definedName name="___VRP1">[11]Tablas!#REF!</definedName>
    <definedName name="___VSM1" localSheetId="1">[11]Tablas!#REF!</definedName>
    <definedName name="___VSM1">[11]Tablas!#REF!</definedName>
    <definedName name="__123Graph_A" localSheetId="1" hidden="1">#REF!</definedName>
    <definedName name="__123Graph_A" hidden="1">#REF!</definedName>
    <definedName name="__123Graph_B" localSheetId="1"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1">#REF!</definedName>
    <definedName name="__Cod1">#REF!</definedName>
    <definedName name="__COM1" localSheetId="1">#REF!</definedName>
    <definedName name="__COM1">#REF!</definedName>
    <definedName name="__COM10" localSheetId="1">#REF!</definedName>
    <definedName name="__COM10">#REF!</definedName>
    <definedName name="__COM11" localSheetId="1">#REF!</definedName>
    <definedName name="__COM11">#REF!</definedName>
    <definedName name="__COM12" localSheetId="1">#REF!</definedName>
    <definedName name="__COM12">#REF!</definedName>
    <definedName name="__COM13" localSheetId="1">#REF!</definedName>
    <definedName name="__COM13">#REF!</definedName>
    <definedName name="__COM14" localSheetId="1">#REF!</definedName>
    <definedName name="__COM14">#REF!</definedName>
    <definedName name="__COM15" localSheetId="1">#REF!</definedName>
    <definedName name="__COM15">#REF!</definedName>
    <definedName name="__COM16" localSheetId="1">#REF!</definedName>
    <definedName name="__COM16">#REF!</definedName>
    <definedName name="__COM17" localSheetId="1">#REF!</definedName>
    <definedName name="__COM17">#REF!</definedName>
    <definedName name="__COM18" localSheetId="1">#REF!</definedName>
    <definedName name="__COM18">#REF!</definedName>
    <definedName name="__COM19" localSheetId="1">#REF!</definedName>
    <definedName name="__COM19">#REF!</definedName>
    <definedName name="__COM2" localSheetId="1">#REF!</definedName>
    <definedName name="__COM2">#REF!</definedName>
    <definedName name="__COM20" localSheetId="1">#REF!</definedName>
    <definedName name="__COM20">#REF!</definedName>
    <definedName name="__COM21" localSheetId="1">#REF!</definedName>
    <definedName name="__COM21">#REF!</definedName>
    <definedName name="__COM3" localSheetId="1">#REF!</definedName>
    <definedName name="__COM3">#REF!</definedName>
    <definedName name="__COM4" localSheetId="1">#REF!</definedName>
    <definedName name="__COM4">#REF!</definedName>
    <definedName name="__COM5" localSheetId="1">#REF!</definedName>
    <definedName name="__COM5">#REF!</definedName>
    <definedName name="__COM6" localSheetId="1">#REF!</definedName>
    <definedName name="__COM6">#REF!</definedName>
    <definedName name="__COM7" localSheetId="1">#REF!</definedName>
    <definedName name="__COM7">#REF!</definedName>
    <definedName name="__COM8" localSheetId="1">#REF!</definedName>
    <definedName name="__COM8">#REF!</definedName>
    <definedName name="__COM9" localSheetId="1">#REF!</definedName>
    <definedName name="__COM9">#REF!</definedName>
    <definedName name="__DCI1" localSheetId="1">[11]Tablas!#REF!</definedName>
    <definedName name="__DCI1">[11]Tablas!#REF!</definedName>
    <definedName name="__DDS1" localSheetId="1">[11]Tablas!#REF!</definedName>
    <definedName name="__DDS1">[11]Tablas!#REF!</definedName>
    <definedName name="__DGO1" localSheetId="1">[11]Tablas!#REF!</definedName>
    <definedName name="__DGO1">[11]Tablas!#REF!</definedName>
    <definedName name="__DGP1" localSheetId="1">[11]Tablas!#REF!</definedName>
    <definedName name="__DGP1">[11]Tablas!#REF!</definedName>
    <definedName name="__DIJ1" localSheetId="1">[11]Tablas!#REF!</definedName>
    <definedName name="__DIJ1">[11]Tablas!#REF!</definedName>
    <definedName name="__DPI1" localSheetId="1">[11]Tablas!#REF!</definedName>
    <definedName name="__DPI1">[11]Tablas!#REF!</definedName>
    <definedName name="__DPY1" localSheetId="1">[11]Tablas!#REF!</definedName>
    <definedName name="__DPY1">[11]Tablas!#REF!</definedName>
    <definedName name="__DRI1" localSheetId="1">[11]Tablas!#REF!</definedName>
    <definedName name="__DRI1">[11]Tablas!#REF!</definedName>
    <definedName name="__DRL1" localSheetId="1">[11]Tablas!#REF!</definedName>
    <definedName name="__DRL1">[11]Tablas!#REF!</definedName>
    <definedName name="__DSP1" localSheetId="1">[11]Tablas!#REF!</definedName>
    <definedName name="__DSP1">[11]Tablas!#REF!</definedName>
    <definedName name="__ECP1" localSheetId="1">[11]Tablas!#REF!</definedName>
    <definedName name="__ECP1">[11]Tablas!#REF!</definedName>
    <definedName name="__F">[0]!ERR</definedName>
    <definedName name="__FS01">[0]!ERR</definedName>
    <definedName name="__ICP1" localSheetId="1">[11]Tablas!#REF!</definedName>
    <definedName name="__ICP1">[11]Tablas!#REF!</definedName>
    <definedName name="__key2" localSheetId="1" hidden="1">[18]INST!#REF!</definedName>
    <definedName name="__key2" hidden="1">[18]INST!#REF!</definedName>
    <definedName name="__key21" localSheetId="1" hidden="1">[8]INST!#REF!</definedName>
    <definedName name="__key21" hidden="1">[8]INST!#REF!</definedName>
    <definedName name="__key3" localSheetId="1" hidden="1">#REF!</definedName>
    <definedName name="__key3" hidden="1">#REF!</definedName>
    <definedName name="__key31" localSheetId="1" hidden="1">#REF!</definedName>
    <definedName name="__key31" hidden="1">#REF!</definedName>
    <definedName name="__LEY80" localSheetId="1">#REF!</definedName>
    <definedName name="__LEY80">#REF!</definedName>
    <definedName name="__MA2" localSheetId="1">#REF!</definedName>
    <definedName name="__MA2">#REF!</definedName>
    <definedName name="__mun2" localSheetId="1">[19]PESOS!#REF!</definedName>
    <definedName name="__mun2">[19]PESOS!#REF!</definedName>
    <definedName name="__num10" localSheetId="1">#REF!</definedName>
    <definedName name="__num10">#REF!</definedName>
    <definedName name="__num2" localSheetId="1">#REF!</definedName>
    <definedName name="__num2">#REF!</definedName>
    <definedName name="__num3" localSheetId="1">#REF!</definedName>
    <definedName name="__num3">#REF!</definedName>
    <definedName name="__num4" localSheetId="1">#REF!</definedName>
    <definedName name="__num4">#REF!</definedName>
    <definedName name="__num5" localSheetId="1">#REF!</definedName>
    <definedName name="__num5">#REF!</definedName>
    <definedName name="__num6" localSheetId="1">#REF!</definedName>
    <definedName name="__num6">#REF!</definedName>
    <definedName name="__num7" localSheetId="1">#REF!</definedName>
    <definedName name="__num7">#REF!</definedName>
    <definedName name="__num8" localSheetId="1">#REF!</definedName>
    <definedName name="__num8">#REF!</definedName>
    <definedName name="__num9" localSheetId="1">#REF!</definedName>
    <definedName name="__num9">#REF!</definedName>
    <definedName name="__OCD1" localSheetId="1">[11]Tablas!#REF!</definedName>
    <definedName name="__OCD1">[11]Tablas!#REF!</definedName>
    <definedName name="__OCI1" localSheetI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1">#REF!</definedName>
    <definedName name="__PJ50">#REF!</definedName>
    <definedName name="__pj51" localSheetId="1">#REF!</definedName>
    <definedName name="__pj51">#REF!</definedName>
    <definedName name="__pr01" localSheetId="1">#REF!</definedName>
    <definedName name="__pr01">#REF!</definedName>
    <definedName name="__pr02" localSheetId="1">#REF!</definedName>
    <definedName name="__pr02">#REF!</definedName>
    <definedName name="__pr03" localSheetId="1">#REF!</definedName>
    <definedName name="__pr03">#REF!</definedName>
    <definedName name="__pr04" localSheetId="1">#REF!</definedName>
    <definedName name="__pr04">#REF!</definedName>
    <definedName name="__pr05" localSheetId="1">#REF!</definedName>
    <definedName name="__pr05">#REF!</definedName>
    <definedName name="__pr06" localSheetId="1">#REF!</definedName>
    <definedName name="__pr06">#REF!</definedName>
    <definedName name="__pr07" localSheetId="1">#REF!</definedName>
    <definedName name="__pr07">#REF!</definedName>
    <definedName name="__pr08" localSheetId="1">#REF!</definedName>
    <definedName name="__pr08">#REF!</definedName>
    <definedName name="__pr09" localSheetId="1">#REF!</definedName>
    <definedName name="__pr09">#REF!</definedName>
    <definedName name="__pr10" localSheetId="1">#REF!</definedName>
    <definedName name="__pr10">#REF!</definedName>
    <definedName name="__pr11" localSheetId="1">#REF!</definedName>
    <definedName name="__pr11">#REF!</definedName>
    <definedName name="__pr12" localSheetId="1">#REF!</definedName>
    <definedName name="__pr12">#REF!</definedName>
    <definedName name="__pr13" localSheetId="1">#REF!</definedName>
    <definedName name="__pr13">#REF!</definedName>
    <definedName name="__pr14" localSheetId="1">#REF!</definedName>
    <definedName name="__pr14">#REF!</definedName>
    <definedName name="__pr15" localSheetId="1">#REF!</definedName>
    <definedName name="__pr15">#REF!</definedName>
    <definedName name="__pr16" localSheetId="1">#REF!</definedName>
    <definedName name="__pr16">#REF!</definedName>
    <definedName name="__pr17" localSheetId="1">#REF!</definedName>
    <definedName name="__pr17">#REF!</definedName>
    <definedName name="__pr18" localSheetId="1">#REF!</definedName>
    <definedName name="__pr18">#REF!</definedName>
    <definedName name="__pr19" localSheetId="1">#REF!</definedName>
    <definedName name="__pr19">#REF!</definedName>
    <definedName name="__pr20" localSheetId="1">#REF!</definedName>
    <definedName name="__pr20">#REF!</definedName>
    <definedName name="__pr21" localSheetId="1">#REF!</definedName>
    <definedName name="__pr21">#REF!</definedName>
    <definedName name="__pr22" localSheetId="1">#REF!</definedName>
    <definedName name="__pr22">#REF!</definedName>
    <definedName name="__pr23" localSheetId="1">#REF!</definedName>
    <definedName name="__pr23">#REF!</definedName>
    <definedName name="__pr24" localSheetId="1">#REF!</definedName>
    <definedName name="__pr24">#REF!</definedName>
    <definedName name="__pr25" localSheetId="1">#REF!</definedName>
    <definedName name="__pr25">#REF!</definedName>
    <definedName name="__pr26" localSheetId="1">#REF!</definedName>
    <definedName name="__pr26">#REF!</definedName>
    <definedName name="__pr27" localSheetId="1">#REF!</definedName>
    <definedName name="__pr27">#REF!</definedName>
    <definedName name="__pr28" localSheetId="1">#REF!</definedName>
    <definedName name="__pr28">#REF!</definedName>
    <definedName name="__pr29" localSheetId="1">#REF!</definedName>
    <definedName name="__pr29">#REF!</definedName>
    <definedName name="__pr30" localSheetId="1">#REF!</definedName>
    <definedName name="__pr30">#REF!</definedName>
    <definedName name="__pr31" localSheetId="1">#REF!</definedName>
    <definedName name="__pr31">#REF!</definedName>
    <definedName name="__pr32" localSheetId="1">#REF!</definedName>
    <definedName name="__pr32">#REF!</definedName>
    <definedName name="__pr33" localSheetId="1">#REF!</definedName>
    <definedName name="__pr33">#REF!</definedName>
    <definedName name="__pr34" localSheetId="1">#REF!</definedName>
    <definedName name="__pr34">#REF!</definedName>
    <definedName name="__pr35" localSheetId="1">#REF!</definedName>
    <definedName name="__pr35">#REF!</definedName>
    <definedName name="__pr36" localSheetId="1">#REF!</definedName>
    <definedName name="__pr36">#REF!</definedName>
    <definedName name="__pr37" localSheetId="1">#REF!</definedName>
    <definedName name="__pr37">#REF!</definedName>
    <definedName name="__pr38" localSheetId="1">#REF!</definedName>
    <definedName name="__pr38">#REF!</definedName>
    <definedName name="__pr39" localSheetId="1">#REF!</definedName>
    <definedName name="__pr39">#REF!</definedName>
    <definedName name="__pr40" localSheetId="1">#REF!</definedName>
    <definedName name="__pr40">#REF!</definedName>
    <definedName name="__pr41" localSheetId="1">#REF!</definedName>
    <definedName name="__pr41">#REF!</definedName>
    <definedName name="__pr42" localSheetId="1">#REF!</definedName>
    <definedName name="__pr42">#REF!</definedName>
    <definedName name="__pr43" localSheetId="1">#REF!</definedName>
    <definedName name="__pr43">#REF!</definedName>
    <definedName name="__pr44" localSheetId="1">#REF!</definedName>
    <definedName name="__pr44">#REF!</definedName>
    <definedName name="__pr45" localSheetId="1">#REF!</definedName>
    <definedName name="__pr45">#REF!</definedName>
    <definedName name="__pr46" localSheetId="1">#REF!</definedName>
    <definedName name="__pr46">#REF!</definedName>
    <definedName name="__pr47" localSheetId="1">#REF!</definedName>
    <definedName name="__pr47">#REF!</definedName>
    <definedName name="__pr48" localSheetId="1">#REF!</definedName>
    <definedName name="__pr48">#REF!</definedName>
    <definedName name="__pr49" localSheetId="1">#REF!</definedName>
    <definedName name="__pr49">#REF!</definedName>
    <definedName name="__pr50" localSheetId="1">#REF!</definedName>
    <definedName name="__pr50">#REF!</definedName>
    <definedName name="__pr51" localSheetId="1">#REF!</definedName>
    <definedName name="__pr51">#REF!</definedName>
    <definedName name="__pr52" localSheetId="1">#REF!</definedName>
    <definedName name="__pr52">#REF!</definedName>
    <definedName name="__pr53" localSheetId="1">#REF!</definedName>
    <definedName name="__pr53">#REF!</definedName>
    <definedName name="__pr54" localSheetId="1">#REF!</definedName>
    <definedName name="__pr54">#REF!</definedName>
    <definedName name="__pr55" localSheetId="1">#REF!</definedName>
    <definedName name="__pr55">#REF!</definedName>
    <definedName name="__pr56" localSheetId="1">#REF!</definedName>
    <definedName name="__pr56">#REF!</definedName>
    <definedName name="__pr57" localSheetId="1">#REF!</definedName>
    <definedName name="__pr57">#REF!</definedName>
    <definedName name="__pr58" localSheetId="1">#REF!</definedName>
    <definedName name="__pr58">#REF!</definedName>
    <definedName name="__pr59" localSheetId="1">#REF!</definedName>
    <definedName name="__pr59">#REF!</definedName>
    <definedName name="__pr60" localSheetId="1">#REF!</definedName>
    <definedName name="__pr60">#REF!</definedName>
    <definedName name="__pr61" localSheetId="1">#REF!</definedName>
    <definedName name="__pr61">#REF!</definedName>
    <definedName name="__pr62" localSheetId="1">#REF!</definedName>
    <definedName name="__pr62">#REF!</definedName>
    <definedName name="__pr63" localSheetId="1">#REF!</definedName>
    <definedName name="__pr63">#REF!</definedName>
    <definedName name="__pr64" localSheetId="1">#REF!</definedName>
    <definedName name="__pr64">#REF!</definedName>
    <definedName name="__pr65" localSheetId="1">#REF!</definedName>
    <definedName name="__pr65">#REF!</definedName>
    <definedName name="__pr66" localSheetId="1">#REF!</definedName>
    <definedName name="__pr66">#REF!</definedName>
    <definedName name="__pr67" localSheetId="1">#REF!</definedName>
    <definedName name="__pr67">#REF!</definedName>
    <definedName name="__pr68" localSheetId="1">#REF!</definedName>
    <definedName name="__pr68">#REF!</definedName>
    <definedName name="__pr69" localSheetId="1">#REF!</definedName>
    <definedName name="__pr69">#REF!</definedName>
    <definedName name="__pr70" localSheetId="1">#REF!</definedName>
    <definedName name="__pr70">#REF!</definedName>
    <definedName name="__pr71" localSheetId="1">#REF!</definedName>
    <definedName name="__pr71">#REF!</definedName>
    <definedName name="__pr72" localSheetId="1">#REF!</definedName>
    <definedName name="__pr72">#REF!</definedName>
    <definedName name="__ref4" localSheetId="1">#REF!</definedName>
    <definedName name="__ref4">#REF!</definedName>
    <definedName name="__SBC1">[6]INV!$A$12:$D$15</definedName>
    <definedName name="__SBC3">[6]INV!$F$12:$I$15</definedName>
    <definedName name="__SBC5">[6]INV!$K$12:$N$15</definedName>
    <definedName name="__TOP1" localSheetId="1">#REF!</definedName>
    <definedName name="__TOP1">#REF!</definedName>
    <definedName name="__TOP10" localSheetId="1">#REF!</definedName>
    <definedName name="__TOP10">#REF!</definedName>
    <definedName name="__TOP2" localSheetId="1">#REF!</definedName>
    <definedName name="__TOP2">#REF!</definedName>
    <definedName name="__TOP3" localSheetId="1">#REF!</definedName>
    <definedName name="__TOP3">#REF!</definedName>
    <definedName name="__TOP4" localSheetId="1">#REF!</definedName>
    <definedName name="__TOP4">#REF!</definedName>
    <definedName name="__TOP5" localSheetId="1">#REF!</definedName>
    <definedName name="__TOP5">#REF!</definedName>
    <definedName name="__TOP6" localSheetId="1">#REF!</definedName>
    <definedName name="__TOP6">#REF!</definedName>
    <definedName name="__TOP7" localSheetId="1">#REF!</definedName>
    <definedName name="__TOP7">#REF!</definedName>
    <definedName name="__TOP8" localSheetId="1">#REF!</definedName>
    <definedName name="__TOP8">#REF!</definedName>
    <definedName name="__TOP9" localSheetId="1">#REF!</definedName>
    <definedName name="__TOP9">#REF!</definedName>
    <definedName name="__TOT1" localSheetId="1">#REF!</definedName>
    <definedName name="__TOT1">#REF!</definedName>
    <definedName name="__VEX1" localSheetId="1">[11]Tablas!#REF!</definedName>
    <definedName name="__VEX1">[11]Tablas!#REF!</definedName>
    <definedName name="__VFA1" localSheetId="1">[11]Tablas!#REF!</definedName>
    <definedName name="__VFA1">[11]Tablas!#REF!</definedName>
    <definedName name="__VIT1" localSheetId="1">[11]Tablas!#REF!</definedName>
    <definedName name="__VIT1">[11]Tablas!#REF!</definedName>
    <definedName name="__VPR1" localSheetId="1">[11]Tablas!#REF!</definedName>
    <definedName name="__VPR1">[11]Tablas!#REF!</definedName>
    <definedName name="__VPR2" localSheetId="1">[12]Tablas!#REF!</definedName>
    <definedName name="__VPR2">[12]Tablas!#REF!</definedName>
    <definedName name="__VRP1" localSheetId="1">[11]Tablas!#REF!</definedName>
    <definedName name="__VRP1">[11]Tablas!#REF!</definedName>
    <definedName name="__VSM1" localSheetId="1">[11]Tablas!#REF!</definedName>
    <definedName name="__VSM1">[11]Tablas!#REF!</definedName>
    <definedName name="_1" localSheetId="1">#REF!</definedName>
    <definedName name="_1">#REF!</definedName>
    <definedName name="_1_25" localSheetId="1">[12]Tablas!#REF!</definedName>
    <definedName name="_1_25">[12]Tablas!#REF!</definedName>
    <definedName name="_116B" localSheetId="1">#REF!</definedName>
    <definedName name="_116B">#REF!</definedName>
    <definedName name="_117A" localSheetId="1">#REF!</definedName>
    <definedName name="_117A">#REF!</definedName>
    <definedName name="_117B" localSheetId="1">#REF!</definedName>
    <definedName name="_117B">#REF!</definedName>
    <definedName name="_120A" localSheetId="1">#REF!</definedName>
    <definedName name="_120A">#REF!</definedName>
    <definedName name="_120B" localSheetId="1">#REF!</definedName>
    <definedName name="_120B">#REF!</definedName>
    <definedName name="_121A" localSheetId="1">#REF!</definedName>
    <definedName name="_121A">#REF!</definedName>
    <definedName name="_121B" localSheetId="1">#REF!</definedName>
    <definedName name="_121B">#REF!</definedName>
    <definedName name="_122A" localSheetId="1">#REF!</definedName>
    <definedName name="_122A">#REF!</definedName>
    <definedName name="_122B" localSheetId="1">#REF!</definedName>
    <definedName name="_122B">#REF!</definedName>
    <definedName name="_123A" localSheetId="1">#REF!</definedName>
    <definedName name="_123A">#REF!</definedName>
    <definedName name="_123B" localSheetId="1">#REF!</definedName>
    <definedName name="_123B">#REF!</definedName>
    <definedName name="_124A" localSheetId="1">#REF!</definedName>
    <definedName name="_124A">#REF!</definedName>
    <definedName name="_124B" localSheetId="1">#REF!</definedName>
    <definedName name="_124B">#REF!</definedName>
    <definedName name="_125A" localSheetId="1">#REF!</definedName>
    <definedName name="_125A">#REF!</definedName>
    <definedName name="_125B" localSheetId="1">#REF!</definedName>
    <definedName name="_125B">#REF!</definedName>
    <definedName name="_126A" localSheetId="1">#REF!</definedName>
    <definedName name="_126A">#REF!</definedName>
    <definedName name="_126B" localSheetId="1">#REF!</definedName>
    <definedName name="_126B">#REF!</definedName>
    <definedName name="_130A" localSheetId="1">#REF!</definedName>
    <definedName name="_130A">#REF!</definedName>
    <definedName name="_130B" localSheetId="1">#REF!</definedName>
    <definedName name="_130B">#REF!</definedName>
    <definedName name="_131A" localSheetId="1">#REF!</definedName>
    <definedName name="_131A">#REF!</definedName>
    <definedName name="_131B" localSheetId="1">#REF!</definedName>
    <definedName name="_131B">#REF!</definedName>
    <definedName name="_132A" localSheetId="1">#REF!</definedName>
    <definedName name="_132A">#REF!</definedName>
    <definedName name="_132B" localSheetId="1">#REF!</definedName>
    <definedName name="_132B">#REF!</definedName>
    <definedName name="_133A" localSheetId="1">#REF!</definedName>
    <definedName name="_133A">#REF!</definedName>
    <definedName name="_133B" localSheetId="1">#REF!</definedName>
    <definedName name="_133B">#REF!</definedName>
    <definedName name="_134A" localSheetId="1">#REF!</definedName>
    <definedName name="_134A">#REF!</definedName>
    <definedName name="_134B" localSheetId="1">#REF!</definedName>
    <definedName name="_134B">#REF!</definedName>
    <definedName name="_150A" localSheetId="1">#REF!</definedName>
    <definedName name="_150A">#REF!</definedName>
    <definedName name="_150B" localSheetId="1">#REF!</definedName>
    <definedName name="_150B">#REF!</definedName>
    <definedName name="_151A" localSheetId="1">#REF!</definedName>
    <definedName name="_151A">#REF!</definedName>
    <definedName name="_151B" localSheetId="1">#REF!</definedName>
    <definedName name="_151B">#REF!</definedName>
    <definedName name="_152A" localSheetId="1">#REF!</definedName>
    <definedName name="_152A">#REF!</definedName>
    <definedName name="_152B" localSheetId="1">#REF!</definedName>
    <definedName name="_152B">#REF!</definedName>
    <definedName name="_153A" localSheetId="1">#REF!</definedName>
    <definedName name="_153A">#REF!</definedName>
    <definedName name="_153B" localSheetId="1">#REF!</definedName>
    <definedName name="_153B">#REF!</definedName>
    <definedName name="_154A" localSheetId="1">#REF!</definedName>
    <definedName name="_154A">#REF!</definedName>
    <definedName name="_154B" localSheetId="1">#REF!</definedName>
    <definedName name="_154B">#REF!</definedName>
    <definedName name="_160A" localSheetId="1">#REF!</definedName>
    <definedName name="_160A">#REF!</definedName>
    <definedName name="_160B" localSheetId="1">#REF!</definedName>
    <definedName name="_160B">#REF!</definedName>
    <definedName name="_161A" localSheetId="1">#REF!</definedName>
    <definedName name="_161A">#REF!</definedName>
    <definedName name="_161B" localSheetId="1">#REF!</definedName>
    <definedName name="_161B">#REF!</definedName>
    <definedName name="_162A" localSheetId="1">#REF!</definedName>
    <definedName name="_162A">#REF!</definedName>
    <definedName name="_162B" localSheetId="1">#REF!</definedName>
    <definedName name="_162B">#REF!</definedName>
    <definedName name="_163A" localSheetId="1">#REF!</definedName>
    <definedName name="_163A">#REF!</definedName>
    <definedName name="_163B" localSheetId="1">#REF!</definedName>
    <definedName name="_163B">#REF!</definedName>
    <definedName name="_164A" localSheetId="1">#REF!</definedName>
    <definedName name="_164A">#REF!</definedName>
    <definedName name="_164B" localSheetId="1">#REF!</definedName>
    <definedName name="_164B">#REF!</definedName>
    <definedName name="_165A" localSheetId="1">#REF!</definedName>
    <definedName name="_165A">#REF!</definedName>
    <definedName name="_165B" localSheetId="1">#REF!</definedName>
    <definedName name="_165B">#REF!</definedName>
    <definedName name="_166A" localSheetId="1">#REF!</definedName>
    <definedName name="_166A">#REF!</definedName>
    <definedName name="_166B" localSheetId="1">#REF!</definedName>
    <definedName name="_166B">#REF!</definedName>
    <definedName name="_167A" localSheetId="1">#REF!</definedName>
    <definedName name="_167A">#REF!</definedName>
    <definedName name="_167B" localSheetId="1">#REF!</definedName>
    <definedName name="_167B">#REF!</definedName>
    <definedName name="_170A" localSheetId="1">#REF!</definedName>
    <definedName name="_170A">#REF!</definedName>
    <definedName name="_170B" localSheetId="1">#REF!</definedName>
    <definedName name="_170B">#REF!</definedName>
    <definedName name="_171A" localSheetId="1">#REF!</definedName>
    <definedName name="_171A">#REF!</definedName>
    <definedName name="_171B" localSheetId="1">#REF!</definedName>
    <definedName name="_171B">#REF!</definedName>
    <definedName name="_172A" localSheetId="1">#REF!</definedName>
    <definedName name="_172A">#REF!</definedName>
    <definedName name="_172B" localSheetId="1">#REF!</definedName>
    <definedName name="_172B">#REF!</definedName>
    <definedName name="_173A" localSheetId="1">#REF!</definedName>
    <definedName name="_173A">#REF!</definedName>
    <definedName name="_173B" localSheetId="1">#REF!</definedName>
    <definedName name="_173B">#REF!</definedName>
    <definedName name="_174A" localSheetId="1">#REF!</definedName>
    <definedName name="_174A">#REF!</definedName>
    <definedName name="_174B" localSheetId="1">#REF!</definedName>
    <definedName name="_174B">#REF!</definedName>
    <definedName name="_175A" localSheetId="1">#REF!</definedName>
    <definedName name="_175A">#REF!</definedName>
    <definedName name="_175B" localSheetId="1">#REF!</definedName>
    <definedName name="_175B">#REF!</definedName>
    <definedName name="_18_Dic" localSheetId="1">#REF!</definedName>
    <definedName name="_18_Dic">#REF!</definedName>
    <definedName name="_180A" localSheetId="1">#REF!</definedName>
    <definedName name="_180A">#REF!</definedName>
    <definedName name="_180B" localSheetId="1">#REF!</definedName>
    <definedName name="_180B">#REF!</definedName>
    <definedName name="_181A" localSheetId="1">#REF!</definedName>
    <definedName name="_181A">#REF!</definedName>
    <definedName name="_181B" localSheetId="1">#REF!</definedName>
    <definedName name="_181B">#REF!</definedName>
    <definedName name="_182A" localSheetId="1">#REF!</definedName>
    <definedName name="_182A">#REF!</definedName>
    <definedName name="_182B" localSheetId="1">#REF!</definedName>
    <definedName name="_182B">#REF!</definedName>
    <definedName name="_183A" localSheetId="1">#REF!</definedName>
    <definedName name="_183A">#REF!</definedName>
    <definedName name="_183B" localSheetId="1">#REF!</definedName>
    <definedName name="_183B">#REF!</definedName>
    <definedName name="_184A" localSheetId="1">#REF!</definedName>
    <definedName name="_184A">#REF!</definedName>
    <definedName name="_184B" localSheetId="1">#REF!</definedName>
    <definedName name="_184B">#REF!</definedName>
    <definedName name="_185A" localSheetId="1">#REF!</definedName>
    <definedName name="_185A">#REF!</definedName>
    <definedName name="_185B" localSheetId="1">#REF!</definedName>
    <definedName name="_185B">#REF!</definedName>
    <definedName name="_190A" localSheetId="1">#REF!</definedName>
    <definedName name="_190A">#REF!</definedName>
    <definedName name="_190B" localSheetId="1">#REF!</definedName>
    <definedName name="_190B">#REF!</definedName>
    <definedName name="_191A" localSheetId="1">#REF!</definedName>
    <definedName name="_191A">#REF!</definedName>
    <definedName name="_191B" localSheetId="1">#REF!</definedName>
    <definedName name="_191B">#REF!</definedName>
    <definedName name="_192A" localSheetId="1">#REF!</definedName>
    <definedName name="_192A">#REF!</definedName>
    <definedName name="_192B" localSheetId="1">#REF!</definedName>
    <definedName name="_192B">#REF!</definedName>
    <definedName name="_193A" localSheetId="1">#REF!</definedName>
    <definedName name="_193A">#REF!</definedName>
    <definedName name="_193B" localSheetId="1">#REF!</definedName>
    <definedName name="_193B">#REF!</definedName>
    <definedName name="_194A" localSheetId="1">#REF!</definedName>
    <definedName name="_194A">#REF!</definedName>
    <definedName name="_194B" localSheetId="1">#REF!</definedName>
    <definedName name="_194B">#REF!</definedName>
    <definedName name="_195A" localSheetId="1">#REF!</definedName>
    <definedName name="_195A">#REF!</definedName>
    <definedName name="_195B" localSheetId="1">#REF!</definedName>
    <definedName name="_195B">#REF!</definedName>
    <definedName name="_196A" localSheetId="1">#REF!</definedName>
    <definedName name="_196A">#REF!</definedName>
    <definedName name="_196B" localSheetId="1">#REF!</definedName>
    <definedName name="_196B">#REF!</definedName>
    <definedName name="_197A" localSheetId="1">#REF!</definedName>
    <definedName name="_197A">#REF!</definedName>
    <definedName name="_197B" localSheetId="1">#REF!</definedName>
    <definedName name="_197B">#REF!</definedName>
    <definedName name="_1ane_o10" localSheetId="1">#REF!</definedName>
    <definedName name="_1ane_o10">#REF!</definedName>
    <definedName name="_2_5__TOTAL_DE_MATERIALES_A_EXPORTAR" localSheetId="1">#REF!</definedName>
    <definedName name="_2_5__TOTAL_DE_MATERIALES_A_EXPORTAR">#REF!</definedName>
    <definedName name="_200A" localSheetId="1">#REF!</definedName>
    <definedName name="_200A">#REF!</definedName>
    <definedName name="_200B" localSheetId="1">#REF!</definedName>
    <definedName name="_200B">#REF!</definedName>
    <definedName name="_201A" localSheetId="1">#REF!</definedName>
    <definedName name="_201A">#REF!</definedName>
    <definedName name="_201B" localSheetId="1">#REF!</definedName>
    <definedName name="_201B">#REF!</definedName>
    <definedName name="_202A" localSheetId="1">#REF!</definedName>
    <definedName name="_202A">#REF!</definedName>
    <definedName name="_202B" localSheetId="1">#REF!</definedName>
    <definedName name="_202B">#REF!</definedName>
    <definedName name="_203A" localSheetId="1">#REF!</definedName>
    <definedName name="_203A">#REF!</definedName>
    <definedName name="_203B" localSheetId="1">#REF!</definedName>
    <definedName name="_203B">#REF!</definedName>
    <definedName name="_204A" localSheetId="1">#REF!</definedName>
    <definedName name="_204A">#REF!</definedName>
    <definedName name="_204B" localSheetId="1">#REF!</definedName>
    <definedName name="_204B">#REF!</definedName>
    <definedName name="_205A" localSheetId="1">#REF!</definedName>
    <definedName name="_205A">#REF!</definedName>
    <definedName name="_205B" localSheetId="1">#REF!</definedName>
    <definedName name="_205B">#REF!</definedName>
    <definedName name="_210A" localSheetId="1">#REF!</definedName>
    <definedName name="_210A">#REF!</definedName>
    <definedName name="_210B" localSheetId="1">#REF!</definedName>
    <definedName name="_210B">#REF!</definedName>
    <definedName name="_211A" localSheetId="1">#REF!</definedName>
    <definedName name="_211A">#REF!</definedName>
    <definedName name="_211B" localSheetId="1">#REF!</definedName>
    <definedName name="_211B">#REF!</definedName>
    <definedName name="_212A" localSheetId="1">#REF!</definedName>
    <definedName name="_212A">#REF!</definedName>
    <definedName name="_212B" localSheetId="1">#REF!</definedName>
    <definedName name="_212B">#REF!</definedName>
    <definedName name="_213A" localSheetId="1">#REF!</definedName>
    <definedName name="_213A">#REF!</definedName>
    <definedName name="_213B" localSheetId="1">#REF!</definedName>
    <definedName name="_213B">#REF!</definedName>
    <definedName name="_214A" localSheetId="1">#REF!</definedName>
    <definedName name="_214A">#REF!</definedName>
    <definedName name="_214B" localSheetId="1">#REF!</definedName>
    <definedName name="_214B">#REF!</definedName>
    <definedName name="_215A" localSheetId="1">#REF!</definedName>
    <definedName name="_215A">#REF!</definedName>
    <definedName name="_215B" localSheetId="1">#REF!</definedName>
    <definedName name="_215B">#REF!</definedName>
    <definedName name="_216A" localSheetId="1">#REF!</definedName>
    <definedName name="_216A">#REF!</definedName>
    <definedName name="_216B" localSheetId="1">#REF!</definedName>
    <definedName name="_216B">#REF!</definedName>
    <definedName name="_217A" localSheetId="1">#REF!</definedName>
    <definedName name="_217A">#REF!</definedName>
    <definedName name="_217B" localSheetId="1">#REF!</definedName>
    <definedName name="_217B">#REF!</definedName>
    <definedName name="_220A" localSheetId="1">#REF!</definedName>
    <definedName name="_220A">#REF!</definedName>
    <definedName name="_220B" localSheetId="1">#REF!</definedName>
    <definedName name="_220B">#REF!</definedName>
    <definedName name="_221A" localSheetId="1">#REF!</definedName>
    <definedName name="_221A">#REF!</definedName>
    <definedName name="_221B" localSheetId="1">#REF!</definedName>
    <definedName name="_221B">#REF!</definedName>
    <definedName name="_222A" localSheetId="1">#REF!</definedName>
    <definedName name="_222A">#REF!</definedName>
    <definedName name="_222B" localSheetId="1">#REF!</definedName>
    <definedName name="_222B">#REF!</definedName>
    <definedName name="_223A" localSheetId="1">#REF!</definedName>
    <definedName name="_223A">#REF!</definedName>
    <definedName name="_223B" localSheetId="1">#REF!</definedName>
    <definedName name="_223B">#REF!</definedName>
    <definedName name="_224A" localSheetId="1">#REF!</definedName>
    <definedName name="_224A">#REF!</definedName>
    <definedName name="_224B" localSheetId="1">#REF!</definedName>
    <definedName name="_224B">#REF!</definedName>
    <definedName name="_240A" localSheetId="1">#REF!</definedName>
    <definedName name="_240A">#REF!</definedName>
    <definedName name="_240B" localSheetId="1">#REF!</definedName>
    <definedName name="_240B">#REF!</definedName>
    <definedName name="_241A" localSheetId="1">#REF!</definedName>
    <definedName name="_241A">#REF!</definedName>
    <definedName name="_241B" localSheetId="1">#REF!</definedName>
    <definedName name="_241B">#REF!</definedName>
    <definedName name="_242A" localSheetId="1">#REF!</definedName>
    <definedName name="_242A">#REF!</definedName>
    <definedName name="_242B" localSheetId="1">#REF!</definedName>
    <definedName name="_242B">#REF!</definedName>
    <definedName name="_243A" localSheetId="1">#REF!</definedName>
    <definedName name="_243A">#REF!</definedName>
    <definedName name="_243B" localSheetId="1">#REF!</definedName>
    <definedName name="_243B">#REF!</definedName>
    <definedName name="_244A" localSheetId="1">#REF!</definedName>
    <definedName name="_244A">#REF!</definedName>
    <definedName name="_244B" localSheetId="1">#REF!</definedName>
    <definedName name="_244B">#REF!</definedName>
    <definedName name="_250A" localSheetId="1">#REF!</definedName>
    <definedName name="_250A">#REF!</definedName>
    <definedName name="_250B" localSheetId="1">#REF!</definedName>
    <definedName name="_250B">#REF!</definedName>
    <definedName name="_251A" localSheetId="1">#REF!</definedName>
    <definedName name="_251A">#REF!</definedName>
    <definedName name="_251B" localSheetId="1">#REF!</definedName>
    <definedName name="_251B">#REF!</definedName>
    <definedName name="_252A" localSheetId="1">#REF!</definedName>
    <definedName name="_252A">#REF!</definedName>
    <definedName name="_252B" localSheetId="1">#REF!</definedName>
    <definedName name="_252B">#REF!</definedName>
    <definedName name="_253A" localSheetId="1">#REF!</definedName>
    <definedName name="_253A">#REF!</definedName>
    <definedName name="_253B" localSheetId="1">#REF!</definedName>
    <definedName name="_253B">#REF!</definedName>
    <definedName name="_254A" localSheetId="1">#REF!</definedName>
    <definedName name="_254A">#REF!</definedName>
    <definedName name="_254B" localSheetId="1">#REF!</definedName>
    <definedName name="_254B">#REF!</definedName>
    <definedName name="_255A" localSheetId="1">#REF!</definedName>
    <definedName name="_255A">#REF!</definedName>
    <definedName name="_255B" localSheetId="1">#REF!</definedName>
    <definedName name="_255B">#REF!</definedName>
    <definedName name="_260A" localSheetId="1">#REF!</definedName>
    <definedName name="_260A">#REF!</definedName>
    <definedName name="_260B" localSheetId="1">#REF!</definedName>
    <definedName name="_260B">#REF!</definedName>
    <definedName name="_261A" localSheetId="1">#REF!</definedName>
    <definedName name="_261A">#REF!</definedName>
    <definedName name="_261B" localSheetId="1">#REF!</definedName>
    <definedName name="_261B">#REF!</definedName>
    <definedName name="_262A" localSheetId="1">#REF!</definedName>
    <definedName name="_262A">#REF!</definedName>
    <definedName name="_262B" localSheetId="1">#REF!</definedName>
    <definedName name="_262B">#REF!</definedName>
    <definedName name="_263A" localSheetId="1">#REF!</definedName>
    <definedName name="_263A">#REF!</definedName>
    <definedName name="_263B" localSheetId="1">#REF!</definedName>
    <definedName name="_263B">#REF!</definedName>
    <definedName name="_264A" localSheetId="1">#REF!</definedName>
    <definedName name="_264A">#REF!</definedName>
    <definedName name="_264B" localSheetId="1">#REF!</definedName>
    <definedName name="_264B">#REF!</definedName>
    <definedName name="_265A" localSheetId="1">#REF!</definedName>
    <definedName name="_265A">#REF!</definedName>
    <definedName name="_265B" localSheetId="1">#REF!</definedName>
    <definedName name="_265B">#REF!</definedName>
    <definedName name="_266A" localSheetId="1">#REF!</definedName>
    <definedName name="_266A">#REF!</definedName>
    <definedName name="_266B" localSheetId="1">#REF!</definedName>
    <definedName name="_266B">#REF!</definedName>
    <definedName name="_270A" localSheetId="1">#REF!</definedName>
    <definedName name="_270A">#REF!</definedName>
    <definedName name="_270B" localSheetId="1">#REF!</definedName>
    <definedName name="_270B">#REF!</definedName>
    <definedName name="_271A" localSheetId="1">#REF!</definedName>
    <definedName name="_271A">#REF!</definedName>
    <definedName name="_271B" localSheetId="1">#REF!</definedName>
    <definedName name="_271B">#REF!</definedName>
    <definedName name="_272A" localSheetId="1">#REF!</definedName>
    <definedName name="_272A">#REF!</definedName>
    <definedName name="_272B" localSheetId="1">#REF!</definedName>
    <definedName name="_272B">#REF!</definedName>
    <definedName name="_273A" localSheetId="1">#REF!</definedName>
    <definedName name="_273A">#REF!</definedName>
    <definedName name="_273B" localSheetId="1">#REF!</definedName>
    <definedName name="_273B">#REF!</definedName>
    <definedName name="_274A" localSheetId="1">#REF!</definedName>
    <definedName name="_274A">#REF!</definedName>
    <definedName name="_274B" localSheetId="1">#REF!</definedName>
    <definedName name="_274B">#REF!</definedName>
    <definedName name="_275A" localSheetId="1">#REF!</definedName>
    <definedName name="_275A">#REF!</definedName>
    <definedName name="_275B" localSheetId="1">#REF!</definedName>
    <definedName name="_275B">#REF!</definedName>
    <definedName name="_280A" localSheetId="1">#REF!</definedName>
    <definedName name="_280A">#REF!</definedName>
    <definedName name="_280B" localSheetId="1">#REF!</definedName>
    <definedName name="_280B">#REF!</definedName>
    <definedName name="_281A" localSheetId="1">#REF!</definedName>
    <definedName name="_281A">#REF!</definedName>
    <definedName name="_281B" localSheetId="1">#REF!</definedName>
    <definedName name="_281B">#REF!</definedName>
    <definedName name="_282A" localSheetId="1">#REF!</definedName>
    <definedName name="_282A">#REF!</definedName>
    <definedName name="_282B" localSheetId="1">#REF!</definedName>
    <definedName name="_282B">#REF!</definedName>
    <definedName name="_283A" localSheetId="1">#REF!</definedName>
    <definedName name="_283A">#REF!</definedName>
    <definedName name="_283B" localSheetId="1">#REF!</definedName>
    <definedName name="_283B">#REF!</definedName>
    <definedName name="_284A" localSheetId="1">#REF!</definedName>
    <definedName name="_284A">#REF!</definedName>
    <definedName name="_284B" localSheetId="1">#REF!</definedName>
    <definedName name="_284B">#REF!</definedName>
    <definedName name="_285A" localSheetId="1">#REF!</definedName>
    <definedName name="_285A">#REF!</definedName>
    <definedName name="_285B" localSheetId="1">#REF!</definedName>
    <definedName name="_285B">#REF!</definedName>
    <definedName name="_290A" localSheetId="1">#REF!</definedName>
    <definedName name="_290A">#REF!</definedName>
    <definedName name="_290B" localSheetId="1">#REF!</definedName>
    <definedName name="_290B">#REF!</definedName>
    <definedName name="_291A" localSheetId="1">#REF!</definedName>
    <definedName name="_291A">#REF!</definedName>
    <definedName name="_291B" localSheetId="1">#REF!</definedName>
    <definedName name="_291B">#REF!</definedName>
    <definedName name="_292A" localSheetId="1">#REF!</definedName>
    <definedName name="_292A">#REF!</definedName>
    <definedName name="_292B" localSheetId="1">#REF!</definedName>
    <definedName name="_292B">#REF!</definedName>
    <definedName name="_293A" localSheetId="1">#REF!</definedName>
    <definedName name="_293A">#REF!</definedName>
    <definedName name="_293B" localSheetId="1">#REF!</definedName>
    <definedName name="_293B">#REF!</definedName>
    <definedName name="_3ane_o10" localSheetId="1">#REF!</definedName>
    <definedName name="_3ane_o10">#REF!</definedName>
    <definedName name="_4201A" localSheetId="1">#REF!</definedName>
    <definedName name="_4201A">#REF!</definedName>
    <definedName name="_4201B" localSheetId="1">#REF!</definedName>
    <definedName name="_4201B">#REF!</definedName>
    <definedName name="_4202A" localSheetId="1">#REF!</definedName>
    <definedName name="_4202A">#REF!</definedName>
    <definedName name="_4202B" localSheetId="1">#REF!</definedName>
    <definedName name="_4202B">#REF!</definedName>
    <definedName name="_4203A" localSheetId="1">#REF!</definedName>
    <definedName name="_4203A">#REF!</definedName>
    <definedName name="_4203B" localSheetId="1">#REF!</definedName>
    <definedName name="_4203B">#REF!</definedName>
    <definedName name="_4204A" localSheetId="1">#REF!</definedName>
    <definedName name="_4204A">#REF!</definedName>
    <definedName name="_4204B" localSheetId="1">#REF!</definedName>
    <definedName name="_4204B">#REF!</definedName>
    <definedName name="_4206A" localSheetId="1">#REF!</definedName>
    <definedName name="_4206A">#REF!</definedName>
    <definedName name="_4206B" localSheetId="1">#REF!</definedName>
    <definedName name="_4206B">#REF!</definedName>
    <definedName name="_4207A" localSheetId="1">#REF!</definedName>
    <definedName name="_4207A">#REF!</definedName>
    <definedName name="_4207B" localSheetId="1">#REF!</definedName>
    <definedName name="_4207B">#REF!</definedName>
    <definedName name="_4208A" localSheetId="1">#REF!</definedName>
    <definedName name="_4208A">#REF!</definedName>
    <definedName name="_4208B" localSheetId="1">#REF!</definedName>
    <definedName name="_4208B">#REF!</definedName>
    <definedName name="_4209A" localSheetId="1">#REF!</definedName>
    <definedName name="_4209A">#REF!</definedName>
    <definedName name="_4209B" localSheetId="1">#REF!</definedName>
    <definedName name="_4209B">#REF!</definedName>
    <definedName name="_4210A" localSheetId="1">#REF!</definedName>
    <definedName name="_4210A">#REF!</definedName>
    <definedName name="_4210B" localSheetId="1">#REF!</definedName>
    <definedName name="_4210B">#REF!</definedName>
    <definedName name="_4211A" localSheetId="1">#REF!</definedName>
    <definedName name="_4211A">#REF!</definedName>
    <definedName name="_4211B" localSheetId="1">#REF!</definedName>
    <definedName name="_4211B">#REF!</definedName>
    <definedName name="_4212A" localSheetId="1">#REF!</definedName>
    <definedName name="_4212A">#REF!</definedName>
    <definedName name="_4212B" localSheetId="1">#REF!</definedName>
    <definedName name="_4212B">#REF!</definedName>
    <definedName name="_4221A" localSheetId="1">#REF!</definedName>
    <definedName name="_4221A">#REF!</definedName>
    <definedName name="_4221B" localSheetId="1">#REF!</definedName>
    <definedName name="_4221B">#REF!</definedName>
    <definedName name="_4222A" localSheetId="1">#REF!</definedName>
    <definedName name="_4222A">#REF!</definedName>
    <definedName name="_4222B" localSheetId="1">#REF!</definedName>
    <definedName name="_4222B">#REF!</definedName>
    <definedName name="_4231A" localSheetId="1">#REF!</definedName>
    <definedName name="_4231A">#REF!</definedName>
    <definedName name="_4231B" localSheetId="1">#REF!</definedName>
    <definedName name="_4231B">#REF!</definedName>
    <definedName name="_4232A" localSheetId="1">#REF!</definedName>
    <definedName name="_4232A">#REF!</definedName>
    <definedName name="_4232B" localSheetId="1">#REF!</definedName>
    <definedName name="_4232B">#REF!</definedName>
    <definedName name="_4234A" localSheetId="1">#REF!</definedName>
    <definedName name="_4234A">#REF!</definedName>
    <definedName name="_4234B" localSheetId="1">#REF!</definedName>
    <definedName name="_4234B">#REF!</definedName>
    <definedName name="_4235A" localSheetId="1">#REF!</definedName>
    <definedName name="_4235A">#REF!</definedName>
    <definedName name="_4235B" localSheetId="1">#REF!</definedName>
    <definedName name="_4235B">#REF!</definedName>
    <definedName name="_4236A" localSheetId="1">#REF!</definedName>
    <definedName name="_4236A">#REF!</definedName>
    <definedName name="_4236B" localSheetId="1">#REF!</definedName>
    <definedName name="_4236B">#REF!</definedName>
    <definedName name="_4240A" localSheetId="1">#REF!</definedName>
    <definedName name="_4240A">#REF!</definedName>
    <definedName name="_4240B" localSheetId="1">#REF!</definedName>
    <definedName name="_4240B">#REF!</definedName>
    <definedName name="_4243A" localSheetId="1">#REF!</definedName>
    <definedName name="_4243A">#REF!</definedName>
    <definedName name="_4245A" localSheetId="1">#REF!</definedName>
    <definedName name="_4245A">#REF!</definedName>
    <definedName name="_4245B" localSheetId="1">#REF!</definedName>
    <definedName name="_4245B">#REF!</definedName>
    <definedName name="_4246A" localSheetId="1">#REF!</definedName>
    <definedName name="_4246A">#REF!</definedName>
    <definedName name="_4246B" localSheetId="1">#REF!</definedName>
    <definedName name="_4246B">#REF!</definedName>
    <definedName name="_4251A" localSheetId="1">#REF!</definedName>
    <definedName name="_4251A">#REF!</definedName>
    <definedName name="_4251B" localSheetId="1">#REF!</definedName>
    <definedName name="_4251B">#REF!</definedName>
    <definedName name="_4251C" localSheetId="1">#REF!</definedName>
    <definedName name="_4251C">#REF!</definedName>
    <definedName name="_4252A" localSheetId="1">#REF!</definedName>
    <definedName name="_4252A">#REF!</definedName>
    <definedName name="_4252B" localSheetId="1">#REF!</definedName>
    <definedName name="_4252B">#REF!</definedName>
    <definedName name="_4255A" localSheetId="1">#REF!</definedName>
    <definedName name="_4255A">#REF!</definedName>
    <definedName name="_4255B" localSheetId="1">#REF!</definedName>
    <definedName name="_4255B">#REF!</definedName>
    <definedName name="_4257A" localSheetId="1">#REF!</definedName>
    <definedName name="_4257A">#REF!</definedName>
    <definedName name="_4257B" localSheetId="1">#REF!</definedName>
    <definedName name="_4257B">#REF!</definedName>
    <definedName name="_4262A" localSheetId="1">#REF!</definedName>
    <definedName name="_4262A">#REF!</definedName>
    <definedName name="_4262B" localSheetId="1">#REF!</definedName>
    <definedName name="_4262B">#REF!</definedName>
    <definedName name="_4265A" localSheetId="1">#REF!</definedName>
    <definedName name="_4265A">#REF!</definedName>
    <definedName name="_4265B" localSheetId="1">#REF!</definedName>
    <definedName name="_4265B">#REF!</definedName>
    <definedName name="_4270A" localSheetId="1">#REF!</definedName>
    <definedName name="_4270A">#REF!</definedName>
    <definedName name="_4270B" localSheetId="1">#REF!</definedName>
    <definedName name="_4270B">#REF!</definedName>
    <definedName name="_4283A" localSheetId="1">#REF!</definedName>
    <definedName name="_4283A">#REF!</definedName>
    <definedName name="_4283B" localSheetId="1">#REF!</definedName>
    <definedName name="_4283B">#REF!</definedName>
    <definedName name="_4290A" localSheetId="1">#REF!</definedName>
    <definedName name="_4290A">#REF!</definedName>
    <definedName name="_4290B" localSheetId="1">#REF!</definedName>
    <definedName name="_4290B">#REF!</definedName>
    <definedName name="_4294A" localSheetId="1">#REF!</definedName>
    <definedName name="_4294A">#REF!</definedName>
    <definedName name="_4294B" localSheetId="1">#REF!</definedName>
    <definedName name="_4294B">#REF!</definedName>
    <definedName name="_4298A" localSheetId="1">#REF!</definedName>
    <definedName name="_4298A">#REF!</definedName>
    <definedName name="_4298B" localSheetId="1">#REF!</definedName>
    <definedName name="_4298B">#REF!</definedName>
    <definedName name="_911A" localSheetId="1">#REF!</definedName>
    <definedName name="_911A">#REF!</definedName>
    <definedName name="_912A" localSheetId="1">#REF!</definedName>
    <definedName name="_912A">#REF!</definedName>
    <definedName name="_921A" localSheetId="1">#REF!</definedName>
    <definedName name="_921A">#REF!</definedName>
    <definedName name="_922A" localSheetId="1">#REF!</definedName>
    <definedName name="_922A">#REF!</definedName>
    <definedName name="_a1" hidden="1">{"TAB1",#N/A,TRUE,"GENERAL";"TAB2",#N/A,TRUE,"GENERAL";"TAB3",#N/A,TRUE,"GENERAL";"TAB4",#N/A,TRUE,"GENERAL";"TAB5",#N/A,TRUE,"GENERAL"}</definedName>
    <definedName name="_a3" hidden="1">{"TAB1",#N/A,TRUE,"GENERAL";"TAB2",#N/A,TRUE,"GENERAL";"TAB3",#N/A,TRUE,"GENERAL";"TAB4",#N/A,TRUE,"GENERAL";"TAB5",#N/A,TRUE,"GENERAL"}</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 localSheetId="1">#REF!</definedName>
    <definedName name="_ALM1">#REF!</definedName>
    <definedName name="_AND1" localSheetId="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1">#REF!</definedName>
    <definedName name="_APU221">#REF!</definedName>
    <definedName name="_APU465" localSheetId="1">[21]!absc</definedName>
    <definedName name="_APU465">[21]!absc</definedName>
    <definedName name="_Atp2">[17]EMPRESA!$F$22</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 localSheetId="1">#REF!</definedName>
    <definedName name="_Cod1">#REF!</definedName>
    <definedName name="_COM1" localSheetId="1">#REF!</definedName>
    <definedName name="_COM1">#REF!</definedName>
    <definedName name="_COM10" localSheetId="1">#REF!</definedName>
    <definedName name="_COM10">#REF!</definedName>
    <definedName name="_COM11" localSheetId="1">#REF!</definedName>
    <definedName name="_COM11">#REF!</definedName>
    <definedName name="_COM12" localSheetId="1">#REF!</definedName>
    <definedName name="_COM12">#REF!</definedName>
    <definedName name="_COM13" localSheetId="1">#REF!</definedName>
    <definedName name="_COM13">#REF!</definedName>
    <definedName name="_COM14" localSheetId="1">#REF!</definedName>
    <definedName name="_COM14">#REF!</definedName>
    <definedName name="_COM15" localSheetId="1">#REF!</definedName>
    <definedName name="_COM15">#REF!</definedName>
    <definedName name="_COM16" localSheetId="1">#REF!</definedName>
    <definedName name="_COM16">#REF!</definedName>
    <definedName name="_COM17" localSheetId="1">#REF!</definedName>
    <definedName name="_COM17">#REF!</definedName>
    <definedName name="_COM18" localSheetId="1">#REF!</definedName>
    <definedName name="_COM18">#REF!</definedName>
    <definedName name="_COM19" localSheetId="1">#REF!</definedName>
    <definedName name="_COM19">#REF!</definedName>
    <definedName name="_COM2" localSheetId="1">#REF!</definedName>
    <definedName name="_COM2">#REF!</definedName>
    <definedName name="_COM20" localSheetId="1">#REF!</definedName>
    <definedName name="_COM20">#REF!</definedName>
    <definedName name="_COM21" localSheetId="1">#REF!</definedName>
    <definedName name="_COM21">#REF!</definedName>
    <definedName name="_COM3" localSheetId="1">#REF!</definedName>
    <definedName name="_COM3">#REF!</definedName>
    <definedName name="_COM4" localSheetId="1">#REF!</definedName>
    <definedName name="_COM4">#REF!</definedName>
    <definedName name="_COM5" localSheetId="1">#REF!</definedName>
    <definedName name="_COM5">#REF!</definedName>
    <definedName name="_COM6" localSheetId="1">#REF!</definedName>
    <definedName name="_COM6">#REF!</definedName>
    <definedName name="_COM7" localSheetId="1">#REF!</definedName>
    <definedName name="_COM7">#REF!</definedName>
    <definedName name="_COM8" localSheetId="1">#REF!</definedName>
    <definedName name="_COM8">#REF!</definedName>
    <definedName name="_COM9" localSheetId="1">#REF!</definedName>
    <definedName name="_COM9">#REF!</definedName>
    <definedName name="_DCI1" localSheetId="1">[11]Tablas!#REF!</definedName>
    <definedName name="_DCI1">[11]Tablas!#REF!</definedName>
    <definedName name="_DDS1" localSheetId="1">[11]Tablas!#REF!</definedName>
    <definedName name="_DDS1">[11]Tablas!#REF!</definedName>
    <definedName name="_DGO1" localSheetId="1">[11]Tablas!#REF!</definedName>
    <definedName name="_DGO1">[11]Tablas!#REF!</definedName>
    <definedName name="_DGP1" localSheetId="1">[11]Tablas!#REF!</definedName>
    <definedName name="_DGP1">[11]Tablas!#REF!</definedName>
    <definedName name="_DIJ1" localSheetId="1">[11]Tablas!#REF!</definedName>
    <definedName name="_DIJ1">[11]Tablas!#REF!</definedName>
    <definedName name="_DPI1" localSheetId="1">[11]Tablas!#REF!</definedName>
    <definedName name="_DPI1">[11]Tablas!#REF!</definedName>
    <definedName name="_DPY1" localSheetId="1">[11]Tablas!#REF!</definedName>
    <definedName name="_DPY1">[11]Tablas!#REF!</definedName>
    <definedName name="_DRI1" localSheetId="1">[11]Tablas!#REF!</definedName>
    <definedName name="_DRI1">[11]Tablas!#REF!</definedName>
    <definedName name="_DRL1" localSheetId="1">[11]Tablas!#REF!</definedName>
    <definedName name="_DRL1">[11]Tablas!#REF!</definedName>
    <definedName name="_DSP1" localSheetId="1">[11]Tablas!#REF!</definedName>
    <definedName name="_DSP1">[11]Tablas!#REF!</definedName>
    <definedName name="_ECP1" localSheetId="1">[11]Tablas!#REF!</definedName>
    <definedName name="_ECP1">[11]Tablas!#REF!</definedName>
    <definedName name="_EST1" localSheetId="1">#REF!</definedName>
    <definedName name="_EST1">#REF!</definedName>
    <definedName name="_EST10" localSheetId="1">#REF!</definedName>
    <definedName name="_EST10">#REF!</definedName>
    <definedName name="_EST11" localSheetId="1">#REF!</definedName>
    <definedName name="_EST11">#REF!</definedName>
    <definedName name="_EST12" localSheetId="1">#REF!</definedName>
    <definedName name="_EST12">#REF!</definedName>
    <definedName name="_EST13" localSheetId="1">#REF!</definedName>
    <definedName name="_EST13">#REF!</definedName>
    <definedName name="_EST14" localSheetId="1">#REF!</definedName>
    <definedName name="_EST14">#REF!</definedName>
    <definedName name="_EST15" localSheetId="1">#REF!</definedName>
    <definedName name="_EST15">#REF!</definedName>
    <definedName name="_EST16" localSheetId="1">#REF!</definedName>
    <definedName name="_EST16">#REF!</definedName>
    <definedName name="_EST17" localSheetId="1">#REF!</definedName>
    <definedName name="_EST17">#REF!</definedName>
    <definedName name="_EST18" localSheetId="1">#REF!</definedName>
    <definedName name="_EST18">#REF!</definedName>
    <definedName name="_EST19" localSheetId="1">#REF!</definedName>
    <definedName name="_EST19">#REF!</definedName>
    <definedName name="_EST2" localSheetId="1">#REF!</definedName>
    <definedName name="_EST2">#REF!</definedName>
    <definedName name="_EST3" localSheetId="1">#REF!</definedName>
    <definedName name="_EST3">#REF!</definedName>
    <definedName name="_EST4" localSheetId="1">#REF!</definedName>
    <definedName name="_EST4">#REF!</definedName>
    <definedName name="_EST5" localSheetId="1">#REF!</definedName>
    <definedName name="_EST5">#REF!</definedName>
    <definedName name="_EST6" localSheetId="1">#REF!</definedName>
    <definedName name="_EST6">#REF!</definedName>
    <definedName name="_EST7" localSheetId="1">#REF!</definedName>
    <definedName name="_EST7">#REF!</definedName>
    <definedName name="_EST8" localSheetId="1">#REF!</definedName>
    <definedName name="_EST8">#REF!</definedName>
    <definedName name="_EST9" localSheetId="1">#REF!</definedName>
    <definedName name="_EST9">#REF!</definedName>
    <definedName name="_EXC1" localSheetId="1">#REF!</definedName>
    <definedName name="_EXC1">#REF!</definedName>
    <definedName name="_EXC10" localSheetId="1">#REF!</definedName>
    <definedName name="_EXC10">#REF!</definedName>
    <definedName name="_EXC11" localSheetId="1">#REF!</definedName>
    <definedName name="_EXC11">#REF!</definedName>
    <definedName name="_EXC12" localSheetId="1">#REF!</definedName>
    <definedName name="_EXC12">#REF!</definedName>
    <definedName name="_EXC2" localSheetId="1">#REF!</definedName>
    <definedName name="_EXC2">#REF!</definedName>
    <definedName name="_EXC3" localSheetId="1">#REF!</definedName>
    <definedName name="_EXC3">#REF!</definedName>
    <definedName name="_EXC4" localSheetId="1">#REF!</definedName>
    <definedName name="_EXC4">#REF!</definedName>
    <definedName name="_EXC5" localSheetId="1">#REF!</definedName>
    <definedName name="_EXC5">#REF!</definedName>
    <definedName name="_EXC6" localSheetId="1">#REF!</definedName>
    <definedName name="_EXC6">#REF!</definedName>
    <definedName name="_EXC7" localSheetId="1">#REF!</definedName>
    <definedName name="_EXC7">#REF!</definedName>
    <definedName name="_EXC8" localSheetId="1">#REF!</definedName>
    <definedName name="_EXC8">#REF!</definedName>
    <definedName name="_EXC9" localSheetId="1">#REF!</definedName>
    <definedName name="_EXC9">#REF!</definedName>
    <definedName name="_F">[0]!ERR</definedName>
    <definedName name="_F10" localSheetId="1">#REF!</definedName>
    <definedName name="_F10">#REF!</definedName>
    <definedName name="_FC" localSheetId="1">#REF!</definedName>
    <definedName name="_FC">#REF!</definedName>
    <definedName name="_Fill" localSheetId="1" hidden="1">#REF!</definedName>
    <definedName name="_Fill" hidden="1">#REF!</definedName>
    <definedName name="_xlnm._FilterDatabase" localSheetId="0" hidden="1">'PRESUPUESTO OFICIAL (Entidad)'!$G$11:$G$229</definedName>
    <definedName name="_xlnm._FilterDatabase" localSheetId="1" hidden="1">'PROPUESTA ECONOMICA (proponente'!$G$11:$G$229</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oBack">#REF!</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CP1" localSheetId="1">[11]Tablas!#REF!</definedName>
    <definedName name="_ICP1">[11]Tablas!#REF!</definedName>
    <definedName name="_IMP1" localSheetId="1">#REF!</definedName>
    <definedName name="_IMP1">#REF!</definedName>
    <definedName name="_IPC2002" localSheetId="1">#REF!</definedName>
    <definedName name="_IPC2002">#REF!</definedName>
    <definedName name="_IVA1" localSheetId="1">#REF!</definedName>
    <definedName name="_IVA1">#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localSheetId="1" hidden="1">#REF!</definedName>
    <definedName name="_Key1" hidden="1">#REF!</definedName>
    <definedName name="_Key11" localSheetId="1" hidden="1">[22]INST!#REF!</definedName>
    <definedName name="_Key11" hidden="1">[22]INST!#REF!</definedName>
    <definedName name="_Key2" localSheetId="1" hidden="1">#REF!</definedName>
    <definedName name="_Key2" hidden="1">#REF!</definedName>
    <definedName name="_Key21" localSheetId="1" hidden="1">#REF!</definedName>
    <definedName name="_Key21" hidden="1">#REF!</definedName>
    <definedName name="_key3" localSheetId="1" hidden="1">#REF!</definedName>
    <definedName name="_key3" hidden="1">#REF!</definedName>
    <definedName name="_key31" localSheetId="1" hidden="1">#REF!</definedName>
    <definedName name="_key31" hidden="1">#REF!</definedName>
    <definedName name="_kjk6" hidden="1">{"TAB1",#N/A,TRUE,"GENERAL";"TAB2",#N/A,TRUE,"GENERAL";"TAB3",#N/A,TRUE,"GENERAL";"TAB4",#N/A,TRUE,"GENERAL";"TAB5",#N/A,TRUE,"GENERAL"}</definedName>
    <definedName name="_lar03" localSheetId="1">#REF!</definedName>
    <definedName name="_lar03">#REF!</definedName>
    <definedName name="_LEY80" localSheetId="1">#REF!</definedName>
    <definedName name="_LEY80">#REF!</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 localSheetId="1">#REF!</definedName>
    <definedName name="_MA2">#REF!</definedName>
    <definedName name="_MAT1" localSheetId="1">#REF!</definedName>
    <definedName name="_MAT1">#REF!</definedName>
    <definedName name="_MOD1" localSheetId="1">#REF!</definedName>
    <definedName name="_MOD1">#REF!</definedName>
    <definedName name="_mun2" localSheetId="1">[19]PESOS!#REF!</definedName>
    <definedName name="_mun2">[19]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rf10" localSheetId="1">#REF!</definedName>
    <definedName name="_nrf10">#REF!</definedName>
    <definedName name="_num10" localSheetId="1">#REF!</definedName>
    <definedName name="_num10">#REF!</definedName>
    <definedName name="_num2" localSheetId="1">#REF!</definedName>
    <definedName name="_num2">#REF!</definedName>
    <definedName name="_num3" localSheetId="1">#REF!</definedName>
    <definedName name="_num3">#REF!</definedName>
    <definedName name="_num4" localSheetId="1">#REF!</definedName>
    <definedName name="_num4">#REF!</definedName>
    <definedName name="_num5" localSheetId="1">#REF!</definedName>
    <definedName name="_num5">#REF!</definedName>
    <definedName name="_num6" localSheetId="1">#REF!</definedName>
    <definedName name="_num6">#REF!</definedName>
    <definedName name="_num7" localSheetId="1">#REF!</definedName>
    <definedName name="_num7">#REF!</definedName>
    <definedName name="_num8" localSheetId="1">#REF!</definedName>
    <definedName name="_num8">#REF!</definedName>
    <definedName name="_num9" localSheetId="1">#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CD1" localSheetId="1">[11]Tablas!#REF!</definedName>
    <definedName name="_OCD1">[11]Tablas!#REF!</definedName>
    <definedName name="_OCI1" localSheetId="1">[11]Tablas!#REF!</definedName>
    <definedName name="_OCI1">[11]Tablas!#REF!</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localSheetId="1" hidden="1">'[3]7422CW00'!#REF!</definedName>
    <definedName name="_Parse_Out" hidden="1">'[3]7422CW00'!#REF!</definedName>
    <definedName name="_PJ50" localSheetId="1">#REF!</definedName>
    <definedName name="_PJ50">#REF!</definedName>
    <definedName name="_pj51" localSheetId="1">#REF!</definedName>
    <definedName name="_pj51">#REF!</definedName>
    <definedName name="_pr01" localSheetId="1">#REF!</definedName>
    <definedName name="_pr01">#REF!</definedName>
    <definedName name="_pr02" localSheetId="1">#REF!</definedName>
    <definedName name="_pr02">#REF!</definedName>
    <definedName name="_pr03" localSheetId="1">#REF!</definedName>
    <definedName name="_pr03">#REF!</definedName>
    <definedName name="_pr04" localSheetId="1">#REF!</definedName>
    <definedName name="_pr04">#REF!</definedName>
    <definedName name="_pr05" localSheetId="1">#REF!</definedName>
    <definedName name="_pr05">#REF!</definedName>
    <definedName name="_pr06" localSheetId="1">#REF!</definedName>
    <definedName name="_pr06">#REF!</definedName>
    <definedName name="_pr07" localSheetId="1">#REF!</definedName>
    <definedName name="_pr07">#REF!</definedName>
    <definedName name="_pr08" localSheetId="1">#REF!</definedName>
    <definedName name="_pr08">#REF!</definedName>
    <definedName name="_pr09" localSheetId="1">#REF!</definedName>
    <definedName name="_pr09">#REF!</definedName>
    <definedName name="_pr10" localSheetId="1">#REF!</definedName>
    <definedName name="_pr10">#REF!</definedName>
    <definedName name="_pr11" localSheetId="1">#REF!</definedName>
    <definedName name="_pr11">#REF!</definedName>
    <definedName name="_pr12" localSheetId="1">#REF!</definedName>
    <definedName name="_pr12">#REF!</definedName>
    <definedName name="_pr13" localSheetId="1">#REF!</definedName>
    <definedName name="_pr13">#REF!</definedName>
    <definedName name="_pr14" localSheetId="1">#REF!</definedName>
    <definedName name="_pr14">#REF!</definedName>
    <definedName name="_pr15" localSheetId="1">#REF!</definedName>
    <definedName name="_pr15">#REF!</definedName>
    <definedName name="_pr16" localSheetId="1">#REF!</definedName>
    <definedName name="_pr16">#REF!</definedName>
    <definedName name="_pr17" localSheetId="1">#REF!</definedName>
    <definedName name="_pr17">#REF!</definedName>
    <definedName name="_pr18" localSheetId="1">#REF!</definedName>
    <definedName name="_pr18">#REF!</definedName>
    <definedName name="_pr19" localSheetId="1">#REF!</definedName>
    <definedName name="_pr19">#REF!</definedName>
    <definedName name="_pr20" localSheetId="1">#REF!</definedName>
    <definedName name="_pr20">#REF!</definedName>
    <definedName name="_pr21" localSheetId="1">#REF!</definedName>
    <definedName name="_pr21">#REF!</definedName>
    <definedName name="_pr22" localSheetId="1">#REF!</definedName>
    <definedName name="_pr22">#REF!</definedName>
    <definedName name="_pr23" localSheetId="1">#REF!</definedName>
    <definedName name="_pr23">#REF!</definedName>
    <definedName name="_pr24" localSheetId="1">#REF!</definedName>
    <definedName name="_pr24">#REF!</definedName>
    <definedName name="_pr25" localSheetId="1">#REF!</definedName>
    <definedName name="_pr25">#REF!</definedName>
    <definedName name="_pr26" localSheetId="1">#REF!</definedName>
    <definedName name="_pr26">#REF!</definedName>
    <definedName name="_pr27" localSheetId="1">#REF!</definedName>
    <definedName name="_pr27">#REF!</definedName>
    <definedName name="_pr28" localSheetId="1">#REF!</definedName>
    <definedName name="_pr28">#REF!</definedName>
    <definedName name="_pr29" localSheetId="1">#REF!</definedName>
    <definedName name="_pr29">#REF!</definedName>
    <definedName name="_pr30" localSheetId="1">#REF!</definedName>
    <definedName name="_pr30">#REF!</definedName>
    <definedName name="_pr31" localSheetId="1">#REF!</definedName>
    <definedName name="_pr31">#REF!</definedName>
    <definedName name="_pr32" localSheetId="1">#REF!</definedName>
    <definedName name="_pr32">#REF!</definedName>
    <definedName name="_pr33" localSheetId="1">#REF!</definedName>
    <definedName name="_pr33">#REF!</definedName>
    <definedName name="_pr34" localSheetId="1">#REF!</definedName>
    <definedName name="_pr34">#REF!</definedName>
    <definedName name="_pr35" localSheetId="1">#REF!</definedName>
    <definedName name="_pr35">#REF!</definedName>
    <definedName name="_pr36" localSheetId="1">#REF!</definedName>
    <definedName name="_pr36">#REF!</definedName>
    <definedName name="_pr37" localSheetId="1">#REF!</definedName>
    <definedName name="_pr37">#REF!</definedName>
    <definedName name="_pr38" localSheetId="1">#REF!</definedName>
    <definedName name="_pr38">#REF!</definedName>
    <definedName name="_pr39" localSheetId="1">#REF!</definedName>
    <definedName name="_pr39">#REF!</definedName>
    <definedName name="_pr40" localSheetId="1">#REF!</definedName>
    <definedName name="_pr40">#REF!</definedName>
    <definedName name="_pr41" localSheetId="1">#REF!</definedName>
    <definedName name="_pr41">#REF!</definedName>
    <definedName name="_pr42" localSheetId="1">#REF!</definedName>
    <definedName name="_pr42">#REF!</definedName>
    <definedName name="_pr43" localSheetId="1">#REF!</definedName>
    <definedName name="_pr43">#REF!</definedName>
    <definedName name="_pr44" localSheetId="1">#REF!</definedName>
    <definedName name="_pr44">#REF!</definedName>
    <definedName name="_pr45" localSheetId="1">#REF!</definedName>
    <definedName name="_pr45">#REF!</definedName>
    <definedName name="_pr46" localSheetId="1">#REF!</definedName>
    <definedName name="_pr46">#REF!</definedName>
    <definedName name="_pr47" localSheetId="1">#REF!</definedName>
    <definedName name="_pr47">#REF!</definedName>
    <definedName name="_pr48" localSheetId="1">#REF!</definedName>
    <definedName name="_pr48">#REF!</definedName>
    <definedName name="_pr49" localSheetId="1">#REF!</definedName>
    <definedName name="_pr49">#REF!</definedName>
    <definedName name="_pr50" localSheetId="1">#REF!</definedName>
    <definedName name="_pr50">#REF!</definedName>
    <definedName name="_pr51" localSheetId="1">#REF!</definedName>
    <definedName name="_pr51">#REF!</definedName>
    <definedName name="_pr52" localSheetId="1">#REF!</definedName>
    <definedName name="_pr52">#REF!</definedName>
    <definedName name="_pr53" localSheetId="1">#REF!</definedName>
    <definedName name="_pr53">#REF!</definedName>
    <definedName name="_pr54" localSheetId="1">#REF!</definedName>
    <definedName name="_pr54">#REF!</definedName>
    <definedName name="_pr55" localSheetId="1">#REF!</definedName>
    <definedName name="_pr55">#REF!</definedName>
    <definedName name="_pr56" localSheetId="1">#REF!</definedName>
    <definedName name="_pr56">#REF!</definedName>
    <definedName name="_pr57" localSheetId="1">#REF!</definedName>
    <definedName name="_pr57">#REF!</definedName>
    <definedName name="_pr58" localSheetId="1">#REF!</definedName>
    <definedName name="_pr58">#REF!</definedName>
    <definedName name="_pr59" localSheetId="1">#REF!</definedName>
    <definedName name="_pr59">#REF!</definedName>
    <definedName name="_pr60" localSheetId="1">#REF!</definedName>
    <definedName name="_pr60">#REF!</definedName>
    <definedName name="_pr61" localSheetId="1">#REF!</definedName>
    <definedName name="_pr61">#REF!</definedName>
    <definedName name="_pr62" localSheetId="1">#REF!</definedName>
    <definedName name="_pr62">#REF!</definedName>
    <definedName name="_pr63" localSheetId="1">#REF!</definedName>
    <definedName name="_pr63">#REF!</definedName>
    <definedName name="_pr64" localSheetId="1">#REF!</definedName>
    <definedName name="_pr64">#REF!</definedName>
    <definedName name="_pr65" localSheetId="1">#REF!</definedName>
    <definedName name="_pr65">#REF!</definedName>
    <definedName name="_pr66" localSheetId="1">#REF!</definedName>
    <definedName name="_pr66">#REF!</definedName>
    <definedName name="_pr67" localSheetId="1">#REF!</definedName>
    <definedName name="_pr67">#REF!</definedName>
    <definedName name="_pr68" localSheetId="1">#REF!</definedName>
    <definedName name="_pr68">#REF!</definedName>
    <definedName name="_pr69" localSheetId="1">#REF!</definedName>
    <definedName name="_pr69">#REF!</definedName>
    <definedName name="_pr70" localSheetId="1">#REF!</definedName>
    <definedName name="_pr70">#REF!</definedName>
    <definedName name="_pr71" localSheetId="1">#REF!</definedName>
    <definedName name="_pr71">#REF!</definedName>
    <definedName name="_pr72" localSheetId="1">#REF!</definedName>
    <definedName name="_pr72">#REF!</definedName>
    <definedName name="_PRE1" localSheetId="1">#REF!</definedName>
    <definedName name="_PRE1">#REF!</definedName>
    <definedName name="_PTO97" localSheetId="1">#REF!</definedName>
    <definedName name="_PTO97">#REF!</definedName>
    <definedName name="_PW2" localSheetId="1">#REF!</definedName>
    <definedName name="_PW2">#REF!</definedName>
    <definedName name="_QTY1" localSheetId="1">#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C1">"Rectángulo 31"</definedName>
    <definedName name="_ref4" localSheetId="1">#REF!</definedName>
    <definedName name="_ref4">#REF!</definedName>
    <definedName name="_RET1" localSheetId="1">'[3]7422CW00'!#REF!</definedName>
    <definedName name="_RET1">'[3]7422CW00'!#REF!</definedName>
    <definedName name="_RET2" localSheetId="1">'[3]7422CW00'!#REF!</definedName>
    <definedName name="_RET2">'[3]7422CW00'!#REF!</definedName>
    <definedName name="_RET3" localSheetId="1">'[3]7422CW00'!#REF!</definedName>
    <definedName name="_RET3">'[3]7422CW00'!#REF!</definedName>
    <definedName name="_RET4" localSheetId="1">'[3]7422CW00'!#REF!</definedName>
    <definedName name="_RET4">'[3]7422CW00'!#REF!</definedName>
    <definedName name="_RET5" localSheetId="1">'[3]7422CW00'!#REF!</definedName>
    <definedName name="_RET5">'[3]7422CW00'!#REF!</definedName>
    <definedName name="_RET6" localSheetId="1">'[3]7422CW00'!#REF!</definedName>
    <definedName name="_RET6">'[3]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6]INV!$A$12:$D$15</definedName>
    <definedName name="_SBC3">[6]INV!$F$12:$I$15</definedName>
    <definedName name="_SBC5">[6]INV!$K$12:$N$15</definedName>
    <definedName name="_Sort" localSheetId="1" hidden="1">#REF!</definedName>
    <definedName name="_Sort" hidden="1">#REF!</definedName>
    <definedName name="_srn001" localSheetId="1">#REF!</definedName>
    <definedName name="_srn001">#REF!</definedName>
    <definedName name="_SUM1" localSheetId="1">#REF!</definedName>
    <definedName name="_SUM1">#REF!</definedName>
    <definedName name="_SUM2" localSheetId="1">#REF!</definedName>
    <definedName name="_SUM2">#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x1" localSheetId="1">#REF!</definedName>
    <definedName name="_tax1">#REF!</definedName>
    <definedName name="_tax2" localSheetId="1">#REF!</definedName>
    <definedName name="_tax2">#REF!</definedName>
    <definedName name="_tax3" localSheetId="1">#REF!</definedName>
    <definedName name="_tax3">#REF!</definedName>
    <definedName name="_tax4" localSheetId="1">#REF!</definedName>
    <definedName name="_tax4">#REF!</definedName>
    <definedName name="_tc1" localSheetId="1">#REF!</definedName>
    <definedName name="_tc1">#REF!</definedName>
    <definedName name="_tc2" localSheetId="1">#REF!</definedName>
    <definedName name="_tc2">#REF!</definedName>
    <definedName name="_tc3" localSheetId="1">#REF!</definedName>
    <definedName name="_tc3">#REF!</definedName>
    <definedName name="_TOP1" localSheetId="1">#REF!</definedName>
    <definedName name="_TOP1">#REF!</definedName>
    <definedName name="_TOP10" localSheetId="1">#REF!</definedName>
    <definedName name="_TOP10">#REF!</definedName>
    <definedName name="_TOP2" localSheetId="1">#REF!</definedName>
    <definedName name="_TOP2">#REF!</definedName>
    <definedName name="_TOP3" localSheetId="1">#REF!</definedName>
    <definedName name="_TOP3">#REF!</definedName>
    <definedName name="_TOP4" localSheetId="1">#REF!</definedName>
    <definedName name="_TOP4">#REF!</definedName>
    <definedName name="_TOP5" localSheetId="1">#REF!</definedName>
    <definedName name="_TOP5">#REF!</definedName>
    <definedName name="_TOP6" localSheetId="1">#REF!</definedName>
    <definedName name="_TOP6">#REF!</definedName>
    <definedName name="_TOP7" localSheetId="1">#REF!</definedName>
    <definedName name="_TOP7">#REF!</definedName>
    <definedName name="_TOP8" localSheetId="1">#REF!</definedName>
    <definedName name="_TOP8">#REF!</definedName>
    <definedName name="_TOP9" localSheetId="1">#REF!</definedName>
    <definedName name="_TOP9">#REF!</definedName>
    <definedName name="_TOT1" localSheetId="1">#REF!</definedName>
    <definedName name="_TOT1">#REF!</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nj1" localSheetId="1" hidden="1">[8]INST!#REF!</definedName>
    <definedName name="_unj1" hidden="1">[8]INST!#REF!</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EX1" localSheetId="1">[11]Tablas!#REF!</definedName>
    <definedName name="_VEX1">[11]Tablas!#REF!</definedName>
    <definedName name="_VFA1" localSheetId="1">[11]Tablas!#REF!</definedName>
    <definedName name="_VFA1">[11]Tablas!#REF!</definedName>
    <definedName name="_vfv4" hidden="1">{"via1",#N/A,TRUE,"general";"via2",#N/A,TRUE,"general";"via3",#N/A,TRUE,"general"}</definedName>
    <definedName name="_VIT1" localSheetId="1">[11]Tablas!#REF!</definedName>
    <definedName name="_VIT1">[11]Tablas!#REF!</definedName>
    <definedName name="_VPR1" localSheetId="1">[11]Tablas!#REF!</definedName>
    <definedName name="_VPR1">[11]Tablas!#REF!</definedName>
    <definedName name="_VPR2" localSheetId="1">[12]Tablas!#REF!</definedName>
    <definedName name="_VPR2">[12]Tablas!#REF!</definedName>
    <definedName name="_VRP1" localSheetId="1">[11]Tablas!#REF!</definedName>
    <definedName name="_VRP1">[11]Tablas!#REF!</definedName>
    <definedName name="_VSM1" localSheetId="1">[11]Tablas!#REF!</definedName>
    <definedName name="_VSM1">[11]Tablas!#REF!</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 localSheetId="1">'[23]DUB-823'!#REF!</definedName>
    <definedName name="a">'[23]DUB-823'!#REF!</definedName>
    <definedName name="A_1" localSheetId="1">#REF!</definedName>
    <definedName name="A_1">#REF!</definedName>
    <definedName name="A_impresión_IM" localSheetId="1">#REF!</definedName>
    <definedName name="A_impresión_IM">#REF!</definedName>
    <definedName name="A18A200" localSheetId="1">[24]ESPEC!#REF!</definedName>
    <definedName name="A18A200">[24]ESPEC!#REF!</definedName>
    <definedName name="a2a" hidden="1">{"TAB1",#N/A,TRUE,"GENERAL";"TAB2",#N/A,TRUE,"GENERAL";"TAB3",#N/A,TRUE,"GENERAL";"TAB4",#N/A,TRUE,"GENERAL";"TAB5",#N/A,TRUE,"GENERAL"}</definedName>
    <definedName name="aa">[0]!ERR</definedName>
    <definedName name="AAA">[0]!ERR</definedName>
    <definedName name="aaaaaa">[25]otros!$C$5</definedName>
    <definedName name="aaaaas" hidden="1">{"TAB1",#N/A,TRUE,"GENERAL";"TAB2",#N/A,TRUE,"GENERAL";"TAB3",#N/A,TRUE,"GENERAL";"TAB4",#N/A,TRUE,"GENERAL";"TAB5",#N/A,TRUE,"GENERAL"}</definedName>
    <definedName name="AAC">[6]AASHTO!$A$14:$F$17</definedName>
    <definedName name="aas" hidden="1">{"TAB1",#N/A,TRUE,"GENERAL";"TAB2",#N/A,TRUE,"GENERAL";"TAB3",#N/A,TRUE,"GENERAL";"TAB4",#N/A,TRUE,"GENERAL";"TAB5",#N/A,TRUE,"GENERAL"}</definedName>
    <definedName name="AB" localSheetId="1">#REF!</definedName>
    <definedName name="AB">#REF!</definedName>
    <definedName name="aba_1" localSheetId="1">#REF!</definedName>
    <definedName name="aba_1">#REF!</definedName>
    <definedName name="aba_2" localSheetId="1">#REF!</definedName>
    <definedName name="aba_2">#REF!</definedName>
    <definedName name="abc" localSheetId="1">#REF!</definedName>
    <definedName name="abc">#REF!</definedName>
    <definedName name="ABCD" localSheetId="1" hidden="1">#REF!</definedName>
    <definedName name="ABCD" hidden="1">#REF!</definedName>
    <definedName name="ABCDE" localSheetId="1" hidden="1">#REF!</definedName>
    <definedName name="ABCDE" hidden="1">#REF!</definedName>
    <definedName name="ABG">[6]AASHTO!$A$2:$F$5</definedName>
    <definedName name="absc1" localSheetId="1">[26]!absc</definedName>
    <definedName name="absc1">[26]!absc</definedName>
    <definedName name="ac" localSheetId="1">#REF!</definedName>
    <definedName name="ac">#REF!</definedName>
    <definedName name="AccessDatabase" hidden="1">"C:\C-314\VOLUMENES\volfin4.mdb"</definedName>
    <definedName name="acpm">5000</definedName>
    <definedName name="ACT" localSheetId="1">#REF!</definedName>
    <definedName name="ACT">#REF!</definedName>
    <definedName name="ACT_COMP" localSheetId="1">#REF!</definedName>
    <definedName name="ACT_COMP">#REF!</definedName>
    <definedName name="ACT_COMP2" localSheetId="1">#REF!</definedName>
    <definedName name="ACT_COMP2">#REF!</definedName>
    <definedName name="ACT_CONT" localSheetId="1">#REF!</definedName>
    <definedName name="ACT_CONT">#REF!</definedName>
    <definedName name="ACT_CONT2" localSheetId="1">#REF!</definedName>
    <definedName name="ACT_CONT2">#REF!</definedName>
    <definedName name="Actividades" localSheetId="1">#REF!</definedName>
    <definedName name="Actividades">#REF!</definedName>
    <definedName name="ACTV" localSheetId="1">#REF!</definedName>
    <definedName name="ACTV">#REF!</definedName>
    <definedName name="acumulado">'[27]Reservas de Petróleo'!$A$2,'[27]Reservas de Petróleo'!$A$1,'[27]Reservas de Petróleo'!$D$4,'[27]Reservas de Petróleo'!$E$1:$E$65536</definedName>
    <definedName name="ad" localSheetId="1">#REF!</definedName>
    <definedName name="ad">#REF!</definedName>
    <definedName name="adasd" localSheetId="1">#REF!</definedName>
    <definedName name="adasd">#REF!</definedName>
    <definedName name="ADFGSDB" hidden="1">{"via1",#N/A,TRUE,"general";"via2",#N/A,TRUE,"general";"via3",#N/A,TRUE,"general"}</definedName>
    <definedName name="ADM">[25]otros!$C$2</definedName>
    <definedName name="administrador">[28]Informacion!$B$15</definedName>
    <definedName name="ADMON" localSheetId="1">#REF!</definedName>
    <definedName name="ADMON">#REF!</definedName>
    <definedName name="ADMON1" localSheetId="1">#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da" localSheetId="1">#REF!</definedName>
    <definedName name="aida">#REF!</definedName>
    <definedName name="aida1" localSheetId="1">#REF!</definedName>
    <definedName name="aida1">#REF!</definedName>
    <definedName name="AIU" localSheetId="1">#REF!</definedName>
    <definedName name="AIU">#REF!</definedName>
    <definedName name="AIU_01" localSheetId="1">#REF!</definedName>
    <definedName name="AIU_01">#REF!</definedName>
    <definedName name="AIU_1" localSheetId="1">#REF!</definedName>
    <definedName name="AIU_1">#REF!</definedName>
    <definedName name="AIU_2" localSheetId="1">#REF!</definedName>
    <definedName name="AIU_2">#REF!</definedName>
    <definedName name="AjustDelAIU" localSheetId="1">#REF!</definedName>
    <definedName name="AjustDelAIU">#REF!</definedName>
    <definedName name="alam" localSheetId="1">#REF!</definedName>
    <definedName name="alam">#REF!</definedName>
    <definedName name="alc" localSheetId="1">[31]!absc</definedName>
    <definedName name="alc">[31]!absc</definedName>
    <definedName name="AlcanceProyecto" localSheetId="1">#REF!</definedName>
    <definedName name="AlcanceProyecto">#REF!</definedName>
    <definedName name="ALM" localSheetId="1">#REF!</definedName>
    <definedName name="ALM">#REF!</definedName>
    <definedName name="ALTO">[32]Tabla!$A$1:$A$5</definedName>
    <definedName name="Amount" localSheetId="1">#REF!</definedName>
    <definedName name="Amount">#REF!</definedName>
    <definedName name="ANCLAJE" localSheetId="1">'[33]MC SF GAVIONES'!#REF!</definedName>
    <definedName name="ANCLAJE">'[33]MC SF GAVIONES'!#REF!</definedName>
    <definedName name="AND" localSheetId="1">#REF!</definedName>
    <definedName name="AND">#REF!</definedName>
    <definedName name="anex7" localSheetId="1">#REF!</definedName>
    <definedName name="anex7">#REF!</definedName>
    <definedName name="anex8" localSheetId="1">#REF!</definedName>
    <definedName name="anex8">#REF!</definedName>
    <definedName name="anexo1" localSheetId="1">#REF!</definedName>
    <definedName name="anexo1">#REF!</definedName>
    <definedName name="anexo10" localSheetId="1">#REF!</definedName>
    <definedName name="anexo10">#REF!</definedName>
    <definedName name="anexo11" localSheetId="1">#REF!</definedName>
    <definedName name="anexo11">#REF!</definedName>
    <definedName name="anexo12" localSheetId="1">#REF!</definedName>
    <definedName name="anexo12">#REF!</definedName>
    <definedName name="anexo13" localSheetId="1">#REF!</definedName>
    <definedName name="anexo13">#REF!</definedName>
    <definedName name="anexo14" localSheetId="1">#REF!</definedName>
    <definedName name="anexo14">#REF!</definedName>
    <definedName name="anexo15" localSheetId="1">#REF!</definedName>
    <definedName name="anexo15">#REF!</definedName>
    <definedName name="anexo2" localSheetId="1">#REF!</definedName>
    <definedName name="anexo2">#REF!</definedName>
    <definedName name="anexo3" localSheetId="1">#REF!</definedName>
    <definedName name="anexo3">#REF!</definedName>
    <definedName name="anexo4" localSheetId="1">#REF!</definedName>
    <definedName name="anexo4">#REF!</definedName>
    <definedName name="anexo5" localSheetId="1">#REF!</definedName>
    <definedName name="anexo5">#REF!</definedName>
    <definedName name="anexo6" localSheetId="1">#REF!</definedName>
    <definedName name="anexo6">#REF!</definedName>
    <definedName name="anexo7" localSheetId="1">[34]COMPARATIVO!#REF!</definedName>
    <definedName name="anexo7">[34]COMPARATIVO!#REF!</definedName>
    <definedName name="anexo8" localSheetId="1">#REF!</definedName>
    <definedName name="anexo8">#REF!</definedName>
    <definedName name="anexo9" localSheetId="1">#REF!</definedName>
    <definedName name="anexo9">#REF!</definedName>
    <definedName name="anexů7" localSheetId="1">#REF!</definedName>
    <definedName name="anexů7">#REF!</definedName>
    <definedName name="Antic">[35]BASES!$B$33</definedName>
    <definedName name="ANTICIPO">[36]BASES!$B$33</definedName>
    <definedName name="AÑO">[25]PRESUPUESTO!$D$13</definedName>
    <definedName name="AÑOWUIE">'[37]Res-Accide-10'!$R$2:$R$7</definedName>
    <definedName name="apaiy" localSheetId="1">#REF!</definedName>
    <definedName name="apaiy">#REF!</definedName>
    <definedName name="APELLIDOS" localSheetId="1">#REF!</definedName>
    <definedName name="APELLIDOS">#REF!</definedName>
    <definedName name="API" localSheetId="1">#REF!</definedName>
    <definedName name="API">#REF!</definedName>
    <definedName name="APU" localSheetId="1">[38]!absc</definedName>
    <definedName name="APU">[38]!absc</definedName>
    <definedName name="APU_directos" localSheetId="1">#REF!</definedName>
    <definedName name="APU_directos">#REF!</definedName>
    <definedName name="APU221.1" localSheetId="1">#REF!</definedName>
    <definedName name="APU221.1">#REF!</definedName>
    <definedName name="APU221.2" localSheetId="1">#REF!</definedName>
    <definedName name="APU221.2">#REF!</definedName>
    <definedName name="aq">[0]!ERR</definedName>
    <definedName name="aqaq" hidden="1">{"TAB1",#N/A,TRUE,"GENERAL";"TAB2",#N/A,TRUE,"GENERAL";"TAB3",#N/A,TRUE,"GENERAL";"TAB4",#N/A,TRUE,"GENERAL";"TAB5",#N/A,TRUE,"GENERAL"}</definedName>
    <definedName name="AQW" localSheetId="1">#REF!</definedName>
    <definedName name="AQW">#REF!</definedName>
    <definedName name="ARANCEL" localSheetId="1">#REF!</definedName>
    <definedName name="ARANCEL">#REF!</definedName>
    <definedName name="AREA" localSheetId="1">#REF!</definedName>
    <definedName name="AREA">#REF!</definedName>
    <definedName name="_xlnm.Extract" localSheetId="1">#REF!</definedName>
    <definedName name="_xlnm.Extract">#REF!</definedName>
    <definedName name="_xlnm.Print_Area" localSheetId="2">'INDICAR CÓDIGO DEL ITEM DE PAGO'!$A$1:$Q$94</definedName>
    <definedName name="_xlnm.Print_Area" localSheetId="1">#REF!</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 localSheetId="1">#REF!</definedName>
    <definedName name="Areatotal">#REF!</definedName>
    <definedName name="Aref" localSheetId="1">#REF!</definedName>
    <definedName name="Aref">#REF!</definedName>
    <definedName name="armuve">[0]!ERR</definedName>
    <definedName name="ARP" localSheetId="1">#REF!</definedName>
    <definedName name="ARP">#REF!</definedName>
    <definedName name="ARS" localSheetId="1">#REF!</definedName>
    <definedName name="ARS">#REF!</definedName>
    <definedName name="as">[0]!ERR</definedName>
    <definedName name="ASB">[6]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GHJKLÑ">[0]!ERR</definedName>
    <definedName name="asfasd"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1">#REF!</definedName>
    <definedName name="auto1">#REF!</definedName>
    <definedName name="auto123" localSheetId="1">#REF!</definedName>
    <definedName name="auto123">#REF!</definedName>
    <definedName name="auto2" localSheetId="1">#REF!</definedName>
    <definedName name="auto2">#REF!</definedName>
    <definedName name="AUTOMOTOR" localSheetId="1">#REF!</definedName>
    <definedName name="AUTOMOTOR">#REF!</definedName>
    <definedName name="AUTOMOTOR1" localSheetId="1">#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 localSheetId="1">#REF!,#REF!,#REF!,#REF!,#REF!,#REF!,#REF!,#REF!,#REF!,#REF!,#REF!,#REF!,#REF!,#REF!,#REF!,#REF!,#REF!,#REF!</definedName>
    <definedName name="Avance_por_item">#REF!,#REF!,#REF!,#REF!,#REF!,#REF!,#REF!,#REF!,#REF!,#REF!,#REF!,#REF!,#REF!,#REF!,#REF!,#REF!,#REF!,#REF!</definedName>
    <definedName name="Avances_Totales" localSheetId="1">#REF!,#REF!,#REF!,#REF!,#REF!,#REF!,#REF!,#REF!,#REF!,#REF!,#REF!,#REF!,#REF!,#REF!,#REF!,#REF!,#REF!,#REF!</definedName>
    <definedName name="Avances_Totales">#REF!,#REF!,#REF!,#REF!,#REF!,#REF!,#REF!,#REF!,#REF!,#REF!,#REF!,#REF!,#REF!,#REF!,#REF!,#REF!,#REF!,#REF!</definedName>
    <definedName name="AW" localSheetId="1">#REF!</definedName>
    <definedName name="AW">#REF!</definedName>
    <definedName name="azaz" hidden="1">{"TAB1",#N/A,TRUE,"GENERAL";"TAB2",#N/A,TRUE,"GENERAL";"TAB3",#N/A,TRUE,"GENERAL";"TAB4",#N/A,TRUE,"GENERAL";"TAB5",#N/A,TRUE,"GENERAL"}</definedName>
    <definedName name="B" hidden="1">{"via1",#N/A,TRUE,"general";"via2",#N/A,TRUE,"general";"via3",#N/A,TRUE,"general"}</definedName>
    <definedName name="Bajo_L">[32]Tabla!$A$1:$A$5</definedName>
    <definedName name="Base" localSheetId="1">#REF!</definedName>
    <definedName name="Base">#REF!</definedName>
    <definedName name="Base_datos_IM" localSheetId="1">#REF!</definedName>
    <definedName name="Base_datos_IM">#REF!</definedName>
    <definedName name="base1" localSheetId="1">#REF!</definedName>
    <definedName name="base1">#REF!</definedName>
    <definedName name="base2" localSheetId="1">#REF!</definedName>
    <definedName name="base2">#REF!</definedName>
    <definedName name="basedatos">[42]Hoja1!$A$4:$BZ$55</definedName>
    <definedName name="_xlnm.Database" localSheetId="1">#REF!</definedName>
    <definedName name="_xlnm.Database">#REF!</definedName>
    <definedName name="BaseDeDatos1" localSheetId="1">#REF!</definedName>
    <definedName name="BaseDeDatos1">#REF!</definedName>
    <definedName name="basep">[43]PRESUPUESTAL!$A$4:$P$190</definedName>
    <definedName name="Basica_Centro_costo_2001" localSheetId="1">#REF!</definedName>
    <definedName name="Basica_Centro_costo_2001">#REF!</definedName>
    <definedName name="Basica_Facturacion_2001" localSheetId="1">#REF!</definedName>
    <definedName name="Basica_Facturacion_2001">#REF!</definedName>
    <definedName name="Basica_Reserva_2001" localSheetId="1">#REF!</definedName>
    <definedName name="Basica_Reserva_2001">#REF!</definedName>
    <definedName name="Básico" localSheetId="1">#REF!</definedName>
    <definedName name="Básico">#REF!</definedName>
    <definedName name="BB">[0]!ERR</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C" localSheetId="1">#REF!</definedName>
    <definedName name="BC">#REF!</definedName>
    <definedName name="BCXBDFG" hidden="1">{"TAB1",#N/A,TRUE,"GENERAL";"TAB2",#N/A,TRUE,"GENERAL";"TAB3",#N/A,TRUE,"GENERAL";"TAB4",#N/A,TRUE,"GENERAL";"TAB5",#N/A,TRUE,"GENERAL"}</definedName>
    <definedName name="BDD" localSheetId="1">#REF!</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_Bal" localSheetId="1">#REF!</definedName>
    <definedName name="Beg_Bal">#REF!</definedName>
    <definedName name="BENEF.UNIT." localSheetId="1">#REF!</definedName>
    <definedName name="BENEF.UNIT.">#REF!</definedName>
    <definedName name="bfnfv" hidden="1">{"TAB1",#N/A,TRUE,"GENERAL";"TAB2",#N/A,TRUE,"GENERAL";"TAB3",#N/A,TRUE,"GENERAL";"TAB4",#N/A,TRUE,"GENERAL";"TAB5",#N/A,TRUE,"GENERAL"}</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 localSheetId="1">#REF!</definedName>
    <definedName name="BGT">#REF!</definedName>
    <definedName name="bgvfcdx" hidden="1">{"via1",#N/A,TRUE,"general";"via2",#N/A,TRUE,"general";"via3",#N/A,TRUE,"general"}</definedName>
    <definedName name="BHT_F" localSheetId="1">#REF!</definedName>
    <definedName name="BHT_F">#REF!</definedName>
    <definedName name="bi" localSheetId="1">#REF!</definedName>
    <definedName name="bi">#REF!</definedName>
    <definedName name="blActividadesDiarias" localSheetId="1">#REF!</definedName>
    <definedName name="blActividadesDiarias">#REF!</definedName>
    <definedName name="blCantidades" localSheetId="1">#REF!</definedName>
    <definedName name="blCantidades">#REF!</definedName>
    <definedName name="blCantidades1" localSheetId="1">#REF!</definedName>
    <definedName name="blCantidades1">#REF!</definedName>
    <definedName name="blCantidades2" localSheetId="1">#REF!</definedName>
    <definedName name="blCantidades2">#REF!</definedName>
    <definedName name="blComentarioInf1" localSheetId="1">#REF!</definedName>
    <definedName name="blComentarioInf1">#REF!</definedName>
    <definedName name="blComentarioInf2" localSheetId="1">#REF!</definedName>
    <definedName name="blComentarioInf2">#REF!</definedName>
    <definedName name="blEjecutado" localSheetId="1">'[44]Ejecutado%'!#REF!</definedName>
    <definedName name="blEjecutado">'[44]Ejecutado%'!#REF!</definedName>
    <definedName name="blEjecutadoPorcen">'[44]Ejecutado$'!$D$1:$CE$45</definedName>
    <definedName name="blEqCantiInf1" localSheetId="1">#REF!</definedName>
    <definedName name="blEqCantiInf1">#REF!</definedName>
    <definedName name="blEqCantiInf2" localSheetId="1">#REF!</definedName>
    <definedName name="blEqCantiInf2">#REF!</definedName>
    <definedName name="blEqClaseInf1" localSheetId="1">#REF!</definedName>
    <definedName name="blEqClaseInf1">#REF!</definedName>
    <definedName name="blEqClaseInf2" localSheetId="1">#REF!</definedName>
    <definedName name="blEqClaseInf2">#REF!</definedName>
    <definedName name="blEqTiemiInf1" localSheetId="1">#REF!</definedName>
    <definedName name="blEqTiemiInf1">#REF!</definedName>
    <definedName name="blEqTiemiInf2" localSheetId="1">#REF!</definedName>
    <definedName name="blEqTiemiInf2">#REF!</definedName>
    <definedName name="blFechaInforme" localSheetId="1">#REF!</definedName>
    <definedName name="blFechaInforme">#REF!</definedName>
    <definedName name="blFechaInicio" localSheetId="1">#REF!</definedName>
    <definedName name="blFechaInicio">#REF!</definedName>
    <definedName name="blFisico" localSheetId="1">#REF!</definedName>
    <definedName name="blFisico">#REF!</definedName>
    <definedName name="blHoraEqInf1" localSheetId="1">#REF!</definedName>
    <definedName name="blHoraEqInf1">#REF!</definedName>
    <definedName name="blHoraEqInf2" localSheetId="1">#REF!</definedName>
    <definedName name="blHoraEqInf2">#REF!</definedName>
    <definedName name="blHoraPerIntInf" localSheetId="1">#REF!</definedName>
    <definedName name="blHoraPerIntInf">#REF!</definedName>
    <definedName name="blHoraPerObraInf" localSheetId="1">#REF!</definedName>
    <definedName name="blHoraPerObraInf">#REF!</definedName>
    <definedName name="blHorasLluviaInf" localSheetId="1">#REF!</definedName>
    <definedName name="blHorasLluviaInf">#REF!</definedName>
    <definedName name="blImagen1" localSheetId="1">#REF!</definedName>
    <definedName name="blImagen1">#REF!</definedName>
    <definedName name="blImagen2" localSheetId="1">#REF!</definedName>
    <definedName name="blImagen2">#REF!</definedName>
    <definedName name="blNombreArchivo" localSheetId="1">#REF!</definedName>
    <definedName name="blNombreArchivo">#REF!</definedName>
    <definedName name="blObservacionesInf" localSheetId="1">#REF!</definedName>
    <definedName name="blObservacionesInf">#REF!</definedName>
    <definedName name="blPDT" localSheetId="1">#REF!</definedName>
    <definedName name="blPDT">#REF!</definedName>
    <definedName name="blPerAdmiCantInf" localSheetId="1">#REF!</definedName>
    <definedName name="blPerAdmiCantInf">#REF!</definedName>
    <definedName name="blPerAdmiTiemInf" localSheetId="1">#REF!</definedName>
    <definedName name="blPerAdmiTiemInf">#REF!</definedName>
    <definedName name="blPerObraCantInf" localSheetId="1">#REF!</definedName>
    <definedName name="blPerObraCantInf">#REF!</definedName>
    <definedName name="blPerObraTiemInf" localSheetId="1">#REF!</definedName>
    <definedName name="blPerObraTiemInf">#REF!</definedName>
    <definedName name="blPersonalAdminInf" localSheetId="1">#REF!</definedName>
    <definedName name="blPersonalAdminInf">#REF!</definedName>
    <definedName name="blPersonalObraInf" localSheetId="1">#REF!</definedName>
    <definedName name="blPersonalObraInf">#REF!</definedName>
    <definedName name="BLPH1" localSheetId="1" hidden="1">#REF!</definedName>
    <definedName name="BLPH1" hidden="1">#REF!</definedName>
    <definedName name="blProgramadoPesos">'[44]Programado$'!$I$1:$CK$45</definedName>
    <definedName name="blReferenciaInforme" localSheetId="1">#REF!</definedName>
    <definedName name="blReferenciaInforme">#REF!</definedName>
    <definedName name="bn" localSheetId="1">#REF!</definedName>
    <definedName name="bn">#REF!</definedName>
    <definedName name="Bombas" localSheetId="1">#REF!</definedName>
    <definedName name="Bombas">#REF!</definedName>
    <definedName name="BONO" localSheetId="1">#REF!</definedName>
    <definedName name="BONO">#REF!</definedName>
    <definedName name="BORDER1" localSheetId="1">[45]steel!#REF!</definedName>
    <definedName name="BORDER1">[45]steel!#REF!</definedName>
    <definedName name="BORDET" localSheetId="1">#REF!</definedName>
    <definedName name="BORDET">#REF!</definedName>
    <definedName name="BORSHE" localSheetId="1">'[3]7422CW00'!#REF!</definedName>
    <definedName name="BORSHE">'[3]7422CW00'!#REF!</definedName>
    <definedName name="BORSUM" localSheetId="1">'[3]7422CW00'!#REF!</definedName>
    <definedName name="BORSUM">'[3]7422CW00'!#REF!</definedName>
    <definedName name="boxes" localSheetId="1">#REF!</definedName>
    <definedName name="boxes">#REF!</definedName>
    <definedName name="BQ" localSheetId="1">#REF!</definedName>
    <definedName name="BQ">#REF!</definedName>
    <definedName name="br" hidden="1">{"TAB1",#N/A,TRUE,"GENERAL";"TAB2",#N/A,TRUE,"GENERAL";"TAB3",#N/A,TRUE,"GENERAL";"TAB4",#N/A,TRUE,"GENERAL";"TAB5",#N/A,TRUE,"GENERAL"}</definedName>
    <definedName name="BREAKER" localSheetId="1">#REF!</definedName>
    <definedName name="BREAKER">#REF!</definedName>
    <definedName name="BREAKERS" localSheetId="1">#REF!</definedName>
    <definedName name="BREAKERS">#REF!</definedName>
    <definedName name="Breakers_Switches" localSheetId="1">#REF!</definedName>
    <definedName name="Breakers_Switches">#REF!</definedName>
    <definedName name="Breakers_y_Switches" localSheetId="1">#REF!</definedName>
    <definedName name="Breakers_y_Switches">#REF!</definedName>
    <definedName name="bsb" hidden="1">{"via1",#N/A,TRUE,"general";"via2",#N/A,TRUE,"general";"via3",#N/A,TRUE,"general"}</definedName>
    <definedName name="bspoi" hidden="1">{"TAB1",#N/A,TRUE,"GENERAL";"TAB2",#N/A,TRUE,"GENERAL";"TAB3",#N/A,TRUE,"GENERAL";"TAB4",#N/A,TRUE,"GENERAL";"TAB5",#N/A,TRUE,"GENERAL"}</definedName>
    <definedName name="BSW">[46]medelo!$D$37</definedName>
    <definedName name="bt" hidden="1">{"via1",#N/A,TRUE,"general";"via2",#N/A,TRUE,"general";"via3",#N/A,TRUE,"general"}</definedName>
    <definedName name="BTYJHTR" hidden="1">{"TAB1",#N/A,TRUE,"GENERAL";"TAB2",#N/A,TRUE,"GENERAL";"TAB3",#N/A,TRUE,"GENERAL";"TAB4",#N/A,TRUE,"GENERAL";"TAB5",#N/A,TRUE,"GENERAL"}</definedName>
    <definedName name="BuiltIn_Print_Area" localSheetId="1">'[47]Form5 _Pág_ 1'!#REF!</definedName>
    <definedName name="BuiltIn_Print_Area">'[47]Form5 _Pág_ 1'!#REF!</definedName>
    <definedName name="BuiltIn_Print_Area___0" localSheetId="1">'[47]Form5 _Pág_ 2'!#REF!</definedName>
    <definedName name="BuiltIn_Print_Area___0">'[47]Form5 _Pág_ 2'!#REF!</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C." localSheetId="1">#REF!</definedName>
    <definedName name="C._C.">#REF!</definedName>
    <definedName name="C_" localSheetId="1">#REF!</definedName>
    <definedName name="C_">#REF!</definedName>
    <definedName name="CA" localSheetId="1">#REF!</definedName>
    <definedName name="CA">#REF!</definedName>
    <definedName name="Cableado" localSheetId="1">#REF!</definedName>
    <definedName name="Cableado">#REF!</definedName>
    <definedName name="CajDol1" localSheetId="1">#REF!</definedName>
    <definedName name="CajDol1">#REF!</definedName>
    <definedName name="CajDol10" localSheetId="1">#REF!</definedName>
    <definedName name="CajDol10">#REF!</definedName>
    <definedName name="CajDol11" localSheetId="1">#REF!</definedName>
    <definedName name="CajDol11">#REF!</definedName>
    <definedName name="CajDol12" localSheetId="1">#REF!</definedName>
    <definedName name="CajDol12">#REF!</definedName>
    <definedName name="CajDol2" localSheetId="1">#REF!</definedName>
    <definedName name="CajDol2">#REF!</definedName>
    <definedName name="CajDol3" localSheetId="1">#REF!</definedName>
    <definedName name="CajDol3">#REF!</definedName>
    <definedName name="CajDol4" localSheetId="1">#REF!</definedName>
    <definedName name="CajDol4">#REF!</definedName>
    <definedName name="CajDol5" localSheetId="1">#REF!</definedName>
    <definedName name="CajDol5">#REF!</definedName>
    <definedName name="CajDol6" localSheetId="1">#REF!</definedName>
    <definedName name="CajDol6">#REF!</definedName>
    <definedName name="CajDol7" localSheetId="1">#REF!</definedName>
    <definedName name="CajDol7">#REF!</definedName>
    <definedName name="CajDol8" localSheetId="1">#REF!</definedName>
    <definedName name="CajDol8">#REF!</definedName>
    <definedName name="CajDol9" localSheetId="1">#REF!</definedName>
    <definedName name="CajDol9">#REF!</definedName>
    <definedName name="CAMPO" localSheetId="1">#REF!</definedName>
    <definedName name="CAMPO">#REF!</definedName>
    <definedName name="CANT" localSheetId="1">#REF!</definedName>
    <definedName name="CANT">#REF!</definedName>
    <definedName name="cantidad" localSheetId="1">'[48]TRAMO 03'!$F:$F,'[48]TRAMO 03'!$I:$I,'[48]TRAMO 03'!$K:$K,'[48]TRAMO 03'!#REF!,'[48]TRAMO 03'!#REF!,'[48]TRAMO 03'!#REF!,'[48]TRAMO 03'!#REF!,'[48]TRAMO 03'!#REF!,'[48]TRAMO 03'!#REF!,'[48]TRAMO 03'!#REF!,'[48]TRAMO 03'!#REF!,'[48]TRAMO 03'!#REF!,'[48]TRAMO 03'!#REF!,'[48]TRAMO 03'!#REF!,'[48]TRAMO 03'!#REF!,'[48]TRAMO 03'!#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1">#REF!</definedName>
    <definedName name="CAP">#REF!</definedName>
    <definedName name="CAPAC._HSE" localSheetId="1">#REF!</definedName>
    <definedName name="CAPAC._HSE">#REF!</definedName>
    <definedName name="CARGA" localSheetId="1">#REF!</definedName>
    <definedName name="CARGA">#REF!</definedName>
    <definedName name="CARGOS" localSheetId="1">#REF!</definedName>
    <definedName name="CARGOS">#REF!</definedName>
    <definedName name="carlos" localSheetId="1">MODULO10.auto_abrir</definedName>
    <definedName name="carlos">MODULO10.auto_abrir</definedName>
    <definedName name="CBLES" localSheetId="1">#REF!</definedName>
    <definedName name="CBLES">#REF!</definedName>
    <definedName name="CBLES1" localSheetId="1">#REF!</definedName>
    <definedName name="CBLES1">#REF!</definedName>
    <definedName name="CBRDISEÑO">[49]SECTORIZACIÓN!$A$12:$G$20</definedName>
    <definedName name="CBWorkbookPriority" hidden="1">-1602700874</definedName>
    <definedName name="CC">[50]Personalizar!$G$22:$G$25</definedName>
    <definedName name="ccccc" hidden="1">{"TAB1",#N/A,TRUE,"GENERAL";"TAB2",#N/A,TRUE,"GENERAL";"TAB3",#N/A,TRUE,"GENERAL";"TAB4",#N/A,TRUE,"GENERAL";"TAB5",#N/A,TRUE,"GENERAL"}</definedName>
    <definedName name="CCCCCC" localSheetId="1">'[51]A. P. U.'!#REF!</definedName>
    <definedName name="CCCCCC">'[51]A. P. U.'!#REF!</definedName>
    <definedName name="CCT" localSheetId="1">#REF!</definedName>
    <definedName name="CCT">#REF!</definedName>
    <definedName name="ccto210" localSheetId="1">#REF!</definedName>
    <definedName name="ccto210">#REF!</definedName>
    <definedName name="cd">[52]Hoja1!$C$81</definedName>
    <definedName name="cdcdc" hidden="1">{"via1",#N/A,TRUE,"general";"via2",#N/A,TRUE,"general";"via3",#N/A,TRUE,"general"}</definedName>
    <definedName name="CDctrl">[35]CDItem!$G$8</definedName>
    <definedName name="CDE" localSheetId="1">#REF!</definedName>
    <definedName name="CDE">#REF!</definedName>
    <definedName name="cdfgrtfd" localSheetId="1" hidden="1">#REF!</definedName>
    <definedName name="cdfgrtfd" hidden="1">#REF!</definedName>
    <definedName name="ceerf" hidden="1">{"TAB1",#N/A,TRUE,"GENERAL";"TAB2",#N/A,TRUE,"GENERAL";"TAB3",#N/A,TRUE,"GENERAL";"TAB4",#N/A,TRUE,"GENERAL";"TAB5",#N/A,TRUE,"GENERAL"}</definedName>
    <definedName name="CEMENTO">[53]Insum!$A$3:$H$63</definedName>
    <definedName name="CGDI01" localSheetId="1">[11]Tablas!#REF!</definedName>
    <definedName name="CGDI01">[11]Tablas!#REF!</definedName>
    <definedName name="CGDI02" localSheetId="1">[11]Tablas!#REF!</definedName>
    <definedName name="CGDI02">[11]Tablas!#REF!</definedName>
    <definedName name="CGDI03" localSheetId="1">[11]Tablas!#REF!</definedName>
    <definedName name="CGDI03">[11]Tablas!#REF!</definedName>
    <definedName name="CGDI04" localSheetId="1">[11]Tablas!#REF!</definedName>
    <definedName name="CGDI04">[11]Tablas!#REF!</definedName>
    <definedName name="CGDI05" localSheetId="1">[11]Tablas!#REF!</definedName>
    <definedName name="CGDI05">[11]Tablas!#REF!</definedName>
    <definedName name="CGDI06" localSheetId="1">[11]Tablas!#REF!</definedName>
    <definedName name="CGDI06">[11]Tablas!#REF!</definedName>
    <definedName name="CGDI07" localSheetId="1">[11]Tablas!#REF!</definedName>
    <definedName name="CGDI07">[11]Tablas!#REF!</definedName>
    <definedName name="CGDI08" localSheetId="1">[11]Tablas!#REF!</definedName>
    <definedName name="CGDI08">[11]Tablas!#REF!</definedName>
    <definedName name="CGEX01" localSheetId="1">[11]Tablas!#REF!</definedName>
    <definedName name="CGEX01">[11]Tablas!#REF!</definedName>
    <definedName name="CGEX02" localSheetId="1">[11]Tablas!#REF!</definedName>
    <definedName name="CGEX02">[11]Tablas!#REF!</definedName>
    <definedName name="CGEX031" localSheetId="1">[11]Tablas!#REF!</definedName>
    <definedName name="CGEX031">[11]Tablas!#REF!</definedName>
    <definedName name="CGEX04" localSheetId="1">[11]Tablas!#REF!</definedName>
    <definedName name="CGEX04">[11]Tablas!#REF!</definedName>
    <definedName name="CGFI011" localSheetId="1">[11]Tablas!#REF!</definedName>
    <definedName name="CGFI011">[11]Tablas!#REF!</definedName>
    <definedName name="CGFI012" localSheetId="1">[11]Tablas!#REF!</definedName>
    <definedName name="CGFI012">[11]Tablas!#REF!</definedName>
    <definedName name="CGFI021" localSheetId="1">[11]Tablas!#REF!</definedName>
    <definedName name="CGFI021">[11]Tablas!#REF!</definedName>
    <definedName name="CGFI022" localSheetId="1">[11]Tablas!#REF!</definedName>
    <definedName name="CGFI022">[11]Tablas!#REF!</definedName>
    <definedName name="CGFI023" localSheetId="1">[11]Tablas!#REF!</definedName>
    <definedName name="CGFI023">[11]Tablas!#REF!</definedName>
    <definedName name="CGFI024" localSheetId="1">[11]Tablas!#REF!</definedName>
    <definedName name="CGFI024">[11]Tablas!#REF!</definedName>
    <definedName name="CGFI031" localSheetId="1">[11]Tablas!#REF!</definedName>
    <definedName name="CGFI031">[11]Tablas!#REF!</definedName>
    <definedName name="CGFI032" localSheetId="1">[11]Tablas!#REF!</definedName>
    <definedName name="CGFI032">[11]Tablas!#REF!</definedName>
    <definedName name="CGFI0331" localSheetId="1">[11]Tablas!#REF!</definedName>
    <definedName name="CGFI0331">[11]Tablas!#REF!</definedName>
    <definedName name="CGFI0332" localSheetId="1">[11]Tablas!#REF!</definedName>
    <definedName name="CGFI0332">[11]Tablas!#REF!</definedName>
    <definedName name="CGFI0333" localSheetId="1">[11]Tablas!#REF!</definedName>
    <definedName name="CGFI0333">[11]Tablas!#REF!</definedName>
    <definedName name="CGFI0334" localSheetId="1">[11]Tablas!#REF!</definedName>
    <definedName name="CGFI0334">[11]Tablas!#REF!</definedName>
    <definedName name="CGFI0335" localSheetId="1">[11]Tablas!#REF!</definedName>
    <definedName name="CGFI0335">[11]Tablas!#REF!</definedName>
    <definedName name="CGFI0341" localSheetId="1">[11]Tablas!#REF!</definedName>
    <definedName name="CGFI0341">[11]Tablas!#REF!</definedName>
    <definedName name="CGFI0343" localSheetId="1">[11]Tablas!#REF!</definedName>
    <definedName name="CGFI0343">[11]Tablas!#REF!</definedName>
    <definedName name="CGFI0344" localSheetId="1">[11]Tablas!#REF!</definedName>
    <definedName name="CGFI0344">[11]Tablas!#REF!</definedName>
    <definedName name="CGPR01" localSheetId="1">[11]Tablas!#REF!</definedName>
    <definedName name="CGPR01">[11]Tablas!#REF!</definedName>
    <definedName name="CGPR021" localSheetId="1">[11]Tablas!#REF!</definedName>
    <definedName name="CGPR021">[11]Tablas!#REF!</definedName>
    <definedName name="CGPR022" localSheetId="1">[11]Tablas!#REF!</definedName>
    <definedName name="CGPR022">[11]Tablas!#REF!</definedName>
    <definedName name="CGPR023" localSheetId="1">[11]Tablas!#REF!</definedName>
    <definedName name="CGPR023">[11]Tablas!#REF!</definedName>
    <definedName name="CGPR024" localSheetId="1">[11]Tablas!#REF!</definedName>
    <definedName name="CGPR024">[11]Tablas!#REF!</definedName>
    <definedName name="CGPR031" localSheetId="1">[11]Tablas!#REF!</definedName>
    <definedName name="CGPR031">[11]Tablas!#REF!</definedName>
    <definedName name="CGPR032" localSheetId="1">[11]Tablas!#REF!</definedName>
    <definedName name="CGPR032">[11]Tablas!#REF!</definedName>
    <definedName name="CGPR0331" localSheetId="1">[11]Tablas!#REF!</definedName>
    <definedName name="CGPR0331">[11]Tablas!#REF!</definedName>
    <definedName name="CGPR0332" localSheetId="1">[11]Tablas!#REF!</definedName>
    <definedName name="CGPR0332">[11]Tablas!#REF!</definedName>
    <definedName name="CGPR0333" localSheetId="1">[11]Tablas!#REF!</definedName>
    <definedName name="CGPR0333">[11]Tablas!#REF!</definedName>
    <definedName name="CGPR041" localSheetId="1">[11]Tablas!#REF!</definedName>
    <definedName name="CGPR041">[11]Tablas!#REF!</definedName>
    <definedName name="CGPR042" localSheetId="1">[11]Tablas!#REF!</definedName>
    <definedName name="CGPR042">[11]Tablas!#REF!</definedName>
    <definedName name="CGPR043" localSheetId="1">[11]Tablas!#REF!</definedName>
    <definedName name="CGPR043">[11]Tablas!#REF!</definedName>
    <definedName name="CGPR051" localSheetId="1">[11]Tablas!#REF!</definedName>
    <definedName name="CGPR051">[11]Tablas!#REF!</definedName>
    <definedName name="CGPR052" localSheetId="1">[11]Tablas!#REF!</definedName>
    <definedName name="CGPR052">[11]Tablas!#REF!</definedName>
    <definedName name="CGPR0531" localSheetId="1">[11]Tablas!#REF!</definedName>
    <definedName name="CGPR0531">[11]Tablas!#REF!</definedName>
    <definedName name="CGPR0532" localSheetId="1">[11]Tablas!#REF!</definedName>
    <definedName name="CGPR0532">[11]Tablas!#REF!</definedName>
    <definedName name="CGPR0533" localSheetId="1">[11]Tablas!#REF!</definedName>
    <definedName name="CGPR0533">[11]Tablas!#REF!</definedName>
    <definedName name="CGPR0534" localSheetId="1">[11]Tablas!#REF!</definedName>
    <definedName name="CGPR0534">[11]Tablas!#REF!</definedName>
    <definedName name="CGPR0541" localSheetId="1">[11]Tablas!#REF!</definedName>
    <definedName name="CGPR0541">[11]Tablas!#REF!</definedName>
    <definedName name="CGPR0542" localSheetId="1">[11]Tablas!#REF!</definedName>
    <definedName name="CGPR0542">[11]Tablas!#REF!</definedName>
    <definedName name="CGPR0543" localSheetId="1">[11]Tablas!#REF!</definedName>
    <definedName name="CGPR0543">[11]Tablas!#REF!</definedName>
    <definedName name="CGPR061" localSheetId="1">[11]Tablas!#REF!</definedName>
    <definedName name="CGPR061">[11]Tablas!#REF!</definedName>
    <definedName name="CGPR062" localSheetId="1">[11]Tablas!#REF!</definedName>
    <definedName name="CGPR062">[11]Tablas!#REF!</definedName>
    <definedName name="CGPR0621" localSheetId="1">[11]Tablas!#REF!</definedName>
    <definedName name="CGPR0621">[11]Tablas!#REF!</definedName>
    <definedName name="CGPR0622" localSheetId="1">[11]Tablas!#REF!</definedName>
    <definedName name="CGPR0622">[11]Tablas!#REF!</definedName>
    <definedName name="CGPR0631" localSheetId="1">[11]Tablas!#REF!</definedName>
    <definedName name="CGPR0631">[11]Tablas!#REF!</definedName>
    <definedName name="CGPR0632" localSheetId="1">[11]Tablas!#REF!</definedName>
    <definedName name="CGPR0632">[11]Tablas!#REF!</definedName>
    <definedName name="CGPR0633" localSheetId="1">[11]Tablas!#REF!</definedName>
    <definedName name="CGPR0633">[11]Tablas!#REF!</definedName>
    <definedName name="CGPR0641" localSheetId="1">[11]Tablas!#REF!</definedName>
    <definedName name="CGPR0641">[11]Tablas!#REF!</definedName>
    <definedName name="CGPR0642" localSheetId="1">[11]Tablas!#REF!</definedName>
    <definedName name="CGPR0642">[11]Tablas!#REF!</definedName>
    <definedName name="CGPR0643" localSheetId="1">[11]Tablas!#REF!</definedName>
    <definedName name="CGPR0643">[11]Tablas!#REF!</definedName>
    <definedName name="CGRF01" localSheetId="1">[11]Tablas!#REF!</definedName>
    <definedName name="CGRF01">[11]Tablas!#REF!</definedName>
    <definedName name="CGRF02" localSheetId="1">[11]Tablas!#REF!</definedName>
    <definedName name="CGRF02">[11]Tablas!#REF!</definedName>
    <definedName name="CGRF031" localSheetId="1">[11]Tablas!#REF!</definedName>
    <definedName name="CGRF031">[11]Tablas!#REF!</definedName>
    <definedName name="CGRF032" localSheetId="1">[11]Tablas!#REF!</definedName>
    <definedName name="CGRF032">[11]Tablas!#REF!</definedName>
    <definedName name="CGRF0331" localSheetId="1">[11]Tablas!#REF!</definedName>
    <definedName name="CGRF0331">[11]Tablas!#REF!</definedName>
    <definedName name="CGRF0332" localSheetId="1">[11]Tablas!#REF!</definedName>
    <definedName name="CGRF0332">[11]Tablas!#REF!</definedName>
    <definedName name="CGRF0333" localSheetId="1">[11]Tablas!#REF!</definedName>
    <definedName name="CGRF0333">[11]Tablas!#REF!</definedName>
    <definedName name="CGRF0334" localSheetId="1">[11]Tablas!#REF!</definedName>
    <definedName name="CGRF0334">[11]Tablas!#REF!</definedName>
    <definedName name="CGRF0335" localSheetId="1">[11]Tablas!#REF!</definedName>
    <definedName name="CGRF0335">[11]Tablas!#REF!</definedName>
    <definedName name="CGRF0336" localSheetId="1">[11]Tablas!#REF!</definedName>
    <definedName name="CGRF0336">[11]Tablas!#REF!</definedName>
    <definedName name="CGRF0337" localSheetId="1">[11]Tablas!#REF!</definedName>
    <definedName name="CGRF0337">[11]Tablas!#REF!</definedName>
    <definedName name="CGRF0338" localSheetId="1">[11]Tablas!#REF!</definedName>
    <definedName name="CGRF0338">[11]Tablas!#REF!</definedName>
    <definedName name="CGRF0341" localSheetId="1">[11]Tablas!#REF!</definedName>
    <definedName name="CGRF0341">[11]Tablas!#REF!</definedName>
    <definedName name="CGRF0342" localSheetId="1">[11]Tablas!#REF!</definedName>
    <definedName name="CGRF0342">[11]Tablas!#REF!</definedName>
    <definedName name="CGRF0343" localSheetId="1">[11]Tablas!#REF!</definedName>
    <definedName name="CGRF0343">[11]Tablas!#REF!</definedName>
    <definedName name="CGRF041" localSheetId="1">[11]Tablas!#REF!</definedName>
    <definedName name="CGRF041">[11]Tablas!#REF!</definedName>
    <definedName name="CGRF042" localSheetId="1">[11]Tablas!#REF!</definedName>
    <definedName name="CGRF042">[11]Tablas!#REF!</definedName>
    <definedName name="CGRF0431" localSheetId="1">[11]Tablas!#REF!</definedName>
    <definedName name="CGRF0431">[11]Tablas!#REF!</definedName>
    <definedName name="CGRF0432" localSheetId="1">[11]Tablas!#REF!</definedName>
    <definedName name="CGRF0432">[11]Tablas!#REF!</definedName>
    <definedName name="CGRF0433" localSheetId="1">[11]Tablas!#REF!</definedName>
    <definedName name="CGRF0433">[11]Tablas!#REF!</definedName>
    <definedName name="CGRF0441" localSheetId="1">[11]Tablas!#REF!</definedName>
    <definedName name="CGRF0441">[11]Tablas!#REF!</definedName>
    <definedName name="CGRF0442" localSheetId="1">[11]Tablas!#REF!</definedName>
    <definedName name="CGRF0442">[11]Tablas!#REF!</definedName>
    <definedName name="CGRF0443" localSheetId="1">[11]Tablas!#REF!</definedName>
    <definedName name="CGRF0443">[11]Tablas!#REF!</definedName>
    <definedName name="CGSM01" localSheetId="1">[11]Tablas!#REF!</definedName>
    <definedName name="CGSM01">[11]Tablas!#REF!</definedName>
    <definedName name="CGSM02" localSheetId="1">[11]Tablas!#REF!</definedName>
    <definedName name="CGSM02">[11]Tablas!#REF!</definedName>
    <definedName name="CGSM03" localSheetId="1">[11]Tablas!#REF!</definedName>
    <definedName name="CGSM03">[11]Tablas!#REF!</definedName>
    <definedName name="CGSM04" localSheetId="1">[11]Tablas!#REF!</definedName>
    <definedName name="CGSM04">[11]Tablas!#REF!</definedName>
    <definedName name="CGSM05" localSheetId="1">[11]Tablas!#REF!</definedName>
    <definedName name="CGSM05">[11]Tablas!#REF!</definedName>
    <definedName name="CGSO011" localSheetId="1">[11]Tablas!#REF!</definedName>
    <definedName name="CGSO011">[11]Tablas!#REF!</definedName>
    <definedName name="CGSO012" localSheetId="1">[11]Tablas!#REF!</definedName>
    <definedName name="CGSO012">[11]Tablas!#REF!</definedName>
    <definedName name="CGSO013" localSheetId="1">[11]Tablas!#REF!</definedName>
    <definedName name="CGSO013">[11]Tablas!#REF!</definedName>
    <definedName name="CGSO014" localSheetId="1">[11]Tablas!#REF!</definedName>
    <definedName name="CGSO014">[11]Tablas!#REF!</definedName>
    <definedName name="CGSO02" localSheetId="1">[11]Tablas!#REF!</definedName>
    <definedName name="CGSO02">[11]Tablas!#REF!</definedName>
    <definedName name="CGSO031" localSheetId="1">[11]Tablas!#REF!</definedName>
    <definedName name="CGSO031">[11]Tablas!#REF!</definedName>
    <definedName name="CGSO032" localSheetId="1">[11]Tablas!#REF!</definedName>
    <definedName name="CGSO032">[11]Tablas!#REF!</definedName>
    <definedName name="CGSO033" localSheetId="1">[11]Tablas!#REF!</definedName>
    <definedName name="CGSO033">[11]Tablas!#REF!</definedName>
    <definedName name="CGSO034" localSheetId="1">[11]Tablas!#REF!</definedName>
    <definedName name="CGSO034">[11]Tablas!#REF!</definedName>
    <definedName name="CGSO041" localSheetId="1">[11]Tablas!#REF!</definedName>
    <definedName name="CGSO041">[11]Tablas!#REF!</definedName>
    <definedName name="CGSO042" localSheetId="1">[11]Tablas!#REF!</definedName>
    <definedName name="CGSO042">[11]Tablas!#REF!</definedName>
    <definedName name="CGSO043" localSheetId="1">[11]Tablas!#REF!</definedName>
    <definedName name="CGSO043">[11]Tablas!#REF!</definedName>
    <definedName name="CGSO044" localSheetId="1">[11]Tablas!#REF!</definedName>
    <definedName name="CGSO044">[11]Tablas!#REF!</definedName>
    <definedName name="CGSO051" localSheetId="1">[11]Tablas!#REF!</definedName>
    <definedName name="CGSO051">[11]Tablas!#REF!</definedName>
    <definedName name="CGSO052" localSheetId="1">[11]Tablas!#REF!</definedName>
    <definedName name="CGSO052">[11]Tablas!#REF!</definedName>
    <definedName name="CGSO053" localSheetId="1">[11]Tablas!#REF!</definedName>
    <definedName name="CGSO053">[11]Tablas!#REF!</definedName>
    <definedName name="CGSO054" localSheetId="1">[11]Tablas!#REF!</definedName>
    <definedName name="CGSO054">[11]Tablas!#REF!</definedName>
    <definedName name="CGSO055" localSheetId="1">[11]Tablas!#REF!</definedName>
    <definedName name="CGSO055">[11]Tablas!#REF!</definedName>
    <definedName name="CGSO061" localSheetId="1">[11]Tablas!#REF!</definedName>
    <definedName name="CGSO061">[11]Tablas!#REF!</definedName>
    <definedName name="CGSO062" localSheetId="1">[11]Tablas!#REF!</definedName>
    <definedName name="CGSO062">[11]Tablas!#REF!</definedName>
    <definedName name="CGSO063" localSheetId="1">[11]Tablas!#REF!</definedName>
    <definedName name="CGSO063">[11]Tablas!#REF!</definedName>
    <definedName name="CGSO064" localSheetId="1">[11]Tablas!#REF!</definedName>
    <definedName name="CGSO064">[11]Tablas!#REF!</definedName>
    <definedName name="CGTR011" localSheetId="1">[11]Tablas!#REF!</definedName>
    <definedName name="CGTR011">[11]Tablas!#REF!</definedName>
    <definedName name="CGTR012" localSheetId="1">[11]Tablas!#REF!</definedName>
    <definedName name="CGTR012">[11]Tablas!#REF!</definedName>
    <definedName name="CGTR021" localSheetId="1">[11]Tablas!#REF!</definedName>
    <definedName name="CGTR021">[11]Tablas!#REF!</definedName>
    <definedName name="CGTR022" localSheetId="1">[11]Tablas!#REF!</definedName>
    <definedName name="CGTR022">[11]Tablas!#REF!</definedName>
    <definedName name="CGTR023" localSheetId="1">[11]Tablas!#REF!</definedName>
    <definedName name="CGTR023">[11]Tablas!#REF!</definedName>
    <definedName name="CGTR031" localSheetId="1">[11]Tablas!#REF!</definedName>
    <definedName name="CGTR031">[11]Tablas!#REF!</definedName>
    <definedName name="CGTR032" localSheetId="1">[11]Tablas!#REF!</definedName>
    <definedName name="CGTR032">[11]Tablas!#REF!</definedName>
    <definedName name="CGTR033" localSheetId="1">[11]Tablas!#REF!</definedName>
    <definedName name="CGTR033">[11]Tablas!#REF!</definedName>
    <definedName name="CGTR034" localSheetId="1">[11]Tablas!#REF!</definedName>
    <definedName name="CGTR034">[11]Tablas!#REF!</definedName>
    <definedName name="CGTR035" localSheetId="1">[11]Tablas!#REF!</definedName>
    <definedName name="CGTR035">[11]Tablas!#REF!</definedName>
    <definedName name="CGTR036" localSheetId="1">[11]Tablas!#REF!</definedName>
    <definedName name="CGTR036">[11]Tablas!#REF!</definedName>
    <definedName name="CGTR037" localSheetId="1">[11]Tablas!#REF!</definedName>
    <definedName name="CGTR037">[11]Tablas!#REF!</definedName>
    <definedName name="CGTR038" localSheetId="1">[11]Tablas!#REF!</definedName>
    <definedName name="CGTR038">[11]Tablas!#REF!</definedName>
    <definedName name="CGTR039" localSheetId="1">[11]Tablas!#REF!</definedName>
    <definedName name="CGTR039">[11]Tablas!#REF!</definedName>
    <definedName name="CGTR041" localSheetId="1">[11]Tablas!#REF!</definedName>
    <definedName name="CGTR041">[11]Tablas!#REF!</definedName>
    <definedName name="CGTR042" localSheetId="1">[11]Tablas!#REF!</definedName>
    <definedName name="CGTR042">[11]Tablas!#REF!</definedName>
    <definedName name="CGTR043" localSheetId="1">[11]Tablas!#REF!</definedName>
    <definedName name="CGTR043">[11]Tablas!#REF!</definedName>
    <definedName name="CGTR044" localSheetId="1">[11]Tablas!#REF!</definedName>
    <definedName name="CGTR044">[11]Tablas!#REF!</definedName>
    <definedName name="CGTR051" localSheetId="1">[11]Tablas!#REF!</definedName>
    <definedName name="CGTR051">[11]Tablas!#REF!</definedName>
    <definedName name="Ch" localSheetId="1">#REF!</definedName>
    <definedName name="Ch">#REF!</definedName>
    <definedName name="CHK_PU" localSheetId="1">'[3]7422CW00'!#REF!</definedName>
    <definedName name="CHK_PU">'[3]7422CW00'!#REF!</definedName>
    <definedName name="CHP" localSheetId="1">#REF!</definedName>
    <definedName name="CHP">#REF!</definedName>
    <definedName name="CISNEROS" localSheetId="1">#REF!</definedName>
    <definedName name="CISNEROS">#REF!</definedName>
    <definedName name="cjsa" localSheetId="1" hidden="1">#REF!</definedName>
    <definedName name="cjsa" hidden="1">#REF!</definedName>
    <definedName name="CL" localSheetId="1">#REF!</definedName>
    <definedName name="CL">#REF!</definedName>
    <definedName name="cmf">[54]Hoja1!$C$27</definedName>
    <definedName name="CMIBLE" localSheetId="1">#REF!</definedName>
    <definedName name="CMIBLE">#REF!</definedName>
    <definedName name="CMIBLE1" localSheetId="1">#REF!</definedName>
    <definedName name="CMIBLE1">#REF!</definedName>
    <definedName name="Cod" localSheetId="1">#REF!</definedName>
    <definedName name="Cod">#REF!</definedName>
    <definedName name="CodActEco">[10]EMPRESA!$F$10</definedName>
    <definedName name="codigo" localSheetId="1">#REF!,#REF!</definedName>
    <definedName name="codigo">#REF!,#REF!</definedName>
    <definedName name="CodigoInversion" localSheetId="1">#REF!</definedName>
    <definedName name="CodigoInversion">#REF!</definedName>
    <definedName name="CodigoProyecto" localSheetId="1">#REF!</definedName>
    <definedName name="CodigoProyecto">#REF!</definedName>
    <definedName name="Codigos" localSheetId="1">#REF!</definedName>
    <definedName name="Codigos">#REF!</definedName>
    <definedName name="CODOS" localSheetId="1">#REF!</definedName>
    <definedName name="CODOS">#REF!</definedName>
    <definedName name="cogvsiruj" localSheetId="1">[34]COMPARATIVO!#REF!</definedName>
    <definedName name="cogvsiruj">[34]COMPARATIVO!#REF!</definedName>
    <definedName name="COLON" localSheetId="1">#REF!</definedName>
    <definedName name="COLON">#REF!</definedName>
    <definedName name="ColTap">'[20]Coloc. e Interc. Tapones'!$E$1:$E$65536</definedName>
    <definedName name="Com">'[40]LIQUIDA-NOMINA'!$AL$4</definedName>
    <definedName name="COMIDA" localSheetId="1">#REF!</definedName>
    <definedName name="COMIDA">#REF!</definedName>
    <definedName name="Compresores" localSheetId="1">#REF!</definedName>
    <definedName name="Compresores">#REF!</definedName>
    <definedName name="ConseqCat">0</definedName>
    <definedName name="ConseqForMitRisk">3</definedName>
    <definedName name="CONT">'[55]DATOS CONTRATO'!$G$13</definedName>
    <definedName name="Contratante">'[10]DATOS CONTRATO'!$E$6</definedName>
    <definedName name="CONTRATO">[40]CONTRATO!$E$8</definedName>
    <definedName name="COPIA">[0]!ERR</definedName>
    <definedName name="COPIA1" localSheetId="1">#REF!</definedName>
    <definedName name="COPIA1">#REF!</definedName>
    <definedName name="COPIA2" localSheetId="1">#REF!</definedName>
    <definedName name="COPIA2">#REF!</definedName>
    <definedName name="copiao4">[0]!ERR</definedName>
    <definedName name="corri">[0]!ERR</definedName>
    <definedName name="COSTO_FRENTE">[56]BITACORA!$E$1:$E$65536</definedName>
    <definedName name="costo2" localSheetId="1" hidden="1">#REF!</definedName>
    <definedName name="costo2" hidden="1">#REF!</definedName>
    <definedName name="COSTODIRECTO" localSheetId="1">#REF!</definedName>
    <definedName name="COSTODIRECTO">#REF!</definedName>
    <definedName name="COSTOS">[57]TARIFAS!$A$1:$F$52</definedName>
    <definedName name="CRIT" localSheetId="1">#REF!</definedName>
    <definedName name="CRIT">#REF!</definedName>
    <definedName name="CRIT_APIAY" localSheetId="1">#REF!</definedName>
    <definedName name="CRIT_APIAY">#REF!</definedName>
    <definedName name="CRIT_CHICHI" localSheetId="1">#REF!</definedName>
    <definedName name="CRIT_CHICHI">#REF!</definedName>
    <definedName name="CRIT_CHICHI1" localSheetId="1">#REF!</definedName>
    <definedName name="CRIT_CHICHI1">#REF!</definedName>
    <definedName name="CRIT_DOL" localSheetId="1">#REF!</definedName>
    <definedName name="CRIT_DOL">#REF!</definedName>
    <definedName name="CRIT_DOL1" localSheetId="1">#REF!</definedName>
    <definedName name="CRIT_DOL1">#REF!</definedName>
    <definedName name="CRIT1" localSheetId="1">#REF!</definedName>
    <definedName name="CRIT1">#REF!</definedName>
    <definedName name="Criteria_MI">[58]civ_roma!$C$803:$G$804</definedName>
    <definedName name="Criterios_IM" localSheetId="1">'[3]7422CW00'!#REF!</definedName>
    <definedName name="Criterios_IM">'[3]7422CW00'!#REF!</definedName>
    <definedName name="Criticidad">[59]Tabla!$A$1:$A$5</definedName>
    <definedName name="cs" localSheetId="1">#REF!</definedName>
    <definedName name="cs">#REF!</definedName>
    <definedName name="CS_AVG_SIZE" localSheetId="1">#REF!</definedName>
    <definedName name="CS_AVG_SIZE">#REF!</definedName>
    <definedName name="CS_WELDING" localSheetId="1">#REF!</definedName>
    <definedName name="CS_WELDING">#REF!</definedName>
    <definedName name="CTA" localSheetId="1">#REF!</definedName>
    <definedName name="CTA">#REF!</definedName>
    <definedName name="CTE" localSheetId="1">#REF!</definedName>
    <definedName name="CTE">#REF!</definedName>
    <definedName name="CTR" localSheetId="1">'[3]7422CW00'!#REF!</definedName>
    <definedName name="CTR">'[3]7422CW00'!#REF!</definedName>
    <definedName name="CTRPAG" localSheetId="1">'[3]7422CW00'!#REF!</definedName>
    <definedName name="CTRPAG">'[3]7422CW00'!#REF!</definedName>
    <definedName name="CUAL">[0]!ERR</definedName>
    <definedName name="CUBS" localSheetId="1">#REF!</definedName>
    <definedName name="CUBS">#REF!</definedName>
    <definedName name="CUNET" hidden="1">{"via1",#N/A,TRUE,"general";"via2",#N/A,TRUE,"general";"via3",#N/A,TRUE,"general"}</definedName>
    <definedName name="Customize" localSheetId="1">[50]!Customize</definedName>
    <definedName name="Customize">[50]!Customize</definedName>
    <definedName name="cv" localSheetId="1">#REF!</definedName>
    <definedName name="cv">#REF!</definedName>
    <definedName name="CVa">'[20]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d" hidden="1">{"TAB1",#N/A,TRUE,"GENERAL";"TAB2",#N/A,TRUE,"GENERAL";"TAB3",#N/A,TRUE,"GENERAL";"TAB4",#N/A,TRUE,"GENERAL";"TAB5",#N/A,TRUE,"GENERAL"}</definedName>
    <definedName name="D_1" localSheetId="1">#REF!</definedName>
    <definedName name="D_1">#REF!</definedName>
    <definedName name="DAFT" localSheetId="1">#REF!</definedName>
    <definedName name="DAFT">#REF!</definedName>
    <definedName name="DANODO" localSheetId="1">#REF!</definedName>
    <definedName name="DANODO">#REF!</definedName>
    <definedName name="DANODOF" localSheetId="1">#REF!</definedName>
    <definedName name="DANODOF">#REF!</definedName>
    <definedName name="DANODOFT" localSheetId="1">#REF!</definedName>
    <definedName name="DANODOFT">#REF!</definedName>
    <definedName name="dario" localSheetId="1">'[23]GPI 526'!#REF!</definedName>
    <definedName name="dario">'[23]GPI 526'!#REF!</definedName>
    <definedName name="DASD" hidden="1">{"TAB1",#N/A,TRUE,"GENERAL";"TAB2",#N/A,TRUE,"GENERAL";"TAB3",#N/A,TRUE,"GENERAL";"TAB4",#N/A,TRUE,"GENERAL";"TAB5",#N/A,TRUE,"GENERAL"}</definedName>
    <definedName name="Data" localSheetId="1">#REF!</definedName>
    <definedName name="Data">#REF!</definedName>
    <definedName name="data1" localSheetId="1">#REF!</definedName>
    <definedName name="data1">#REF!</definedName>
    <definedName name="data10" localSheetId="1">#REF!</definedName>
    <definedName name="data10">#REF!</definedName>
    <definedName name="data11" localSheetId="1">#REF!</definedName>
    <definedName name="data11">#REF!</definedName>
    <definedName name="data12" localSheetId="1">#REF!</definedName>
    <definedName name="data12">#REF!</definedName>
    <definedName name="data13" localSheetId="1">#REF!</definedName>
    <definedName name="data13">#REF!</definedName>
    <definedName name="data14" localSheetId="1">#REF!</definedName>
    <definedName name="data14">#REF!</definedName>
    <definedName name="data15" localSheetId="1">#REF!</definedName>
    <definedName name="data15">#REF!</definedName>
    <definedName name="data16" localSheetId="1">#REF!</definedName>
    <definedName name="data16">#REF!</definedName>
    <definedName name="data17" localSheetId="1">#REF!</definedName>
    <definedName name="data17">#REF!</definedName>
    <definedName name="data18" localSheetId="1">#REF!</definedName>
    <definedName name="data18">#REF!</definedName>
    <definedName name="data19" localSheetId="1">#REF!</definedName>
    <definedName name="data19">#REF!</definedName>
    <definedName name="data2" localSheetId="1">#REF!</definedName>
    <definedName name="data2">#REF!</definedName>
    <definedName name="data20" localSheetId="1">#REF!</definedName>
    <definedName name="data20">#REF!</definedName>
    <definedName name="data21" localSheetId="1">#REF!</definedName>
    <definedName name="data21">#REF!</definedName>
    <definedName name="data22" localSheetId="1">#REF!</definedName>
    <definedName name="data22">#REF!</definedName>
    <definedName name="data23" localSheetId="1">#REF!</definedName>
    <definedName name="data23">#REF!</definedName>
    <definedName name="data24" localSheetId="1">#REF!</definedName>
    <definedName name="data24">#REF!</definedName>
    <definedName name="data25" localSheetId="1">#REF!</definedName>
    <definedName name="data25">#REF!</definedName>
    <definedName name="data26" localSheetId="1">#REF!</definedName>
    <definedName name="data26">#REF!</definedName>
    <definedName name="data27" localSheetId="1">#REF!</definedName>
    <definedName name="data27">#REF!</definedName>
    <definedName name="data28" localSheetId="1">#REF!</definedName>
    <definedName name="data28">#REF!</definedName>
    <definedName name="data29" localSheetId="1">#REF!</definedName>
    <definedName name="data29">#REF!</definedName>
    <definedName name="data3" localSheetId="1">#REF!</definedName>
    <definedName name="data3">#REF!</definedName>
    <definedName name="data30" localSheetId="1">#REF!</definedName>
    <definedName name="data30">#REF!</definedName>
    <definedName name="data31" localSheetId="1">#REF!</definedName>
    <definedName name="data31">#REF!</definedName>
    <definedName name="data32" localSheetId="1">#REF!</definedName>
    <definedName name="data32">#REF!</definedName>
    <definedName name="data33" localSheetId="1">#REF!</definedName>
    <definedName name="data33">#REF!</definedName>
    <definedName name="data34" localSheetId="1">#REF!</definedName>
    <definedName name="data34">#REF!</definedName>
    <definedName name="data35" localSheetId="1">#REF!</definedName>
    <definedName name="data35">#REF!</definedName>
    <definedName name="data36" localSheetId="1">#REF!</definedName>
    <definedName name="data36">#REF!</definedName>
    <definedName name="data37" localSheetId="1">#REF!</definedName>
    <definedName name="data37">#REF!</definedName>
    <definedName name="data38" localSheetId="1">#REF!</definedName>
    <definedName name="data38">#REF!</definedName>
    <definedName name="data39" localSheetId="1">#REF!</definedName>
    <definedName name="data39">#REF!</definedName>
    <definedName name="data4" localSheetId="1">#REF!</definedName>
    <definedName name="data4">#REF!</definedName>
    <definedName name="data40" localSheetId="1">#REF!</definedName>
    <definedName name="data40">#REF!</definedName>
    <definedName name="data41" localSheetId="1">#REF!</definedName>
    <definedName name="data41">#REF!</definedName>
    <definedName name="data42" localSheetId="1">#REF!</definedName>
    <definedName name="data42">#REF!</definedName>
    <definedName name="data43" localSheetId="1">#REF!</definedName>
    <definedName name="data43">#REF!</definedName>
    <definedName name="data44" localSheetId="1">#REF!</definedName>
    <definedName name="data44">#REF!</definedName>
    <definedName name="data45" localSheetId="1">#REF!</definedName>
    <definedName name="data45">#REF!</definedName>
    <definedName name="data46" localSheetId="1">#REF!</definedName>
    <definedName name="data46">#REF!</definedName>
    <definedName name="data47" localSheetId="1">#REF!</definedName>
    <definedName name="data47">#REF!</definedName>
    <definedName name="data48" localSheetId="1">#REF!</definedName>
    <definedName name="data48">#REF!</definedName>
    <definedName name="data49" localSheetId="1">#REF!</definedName>
    <definedName name="data49">#REF!</definedName>
    <definedName name="data5" localSheetId="1">#REF!</definedName>
    <definedName name="data5">#REF!</definedName>
    <definedName name="data50" localSheetId="1">#REF!</definedName>
    <definedName name="data50">#REF!</definedName>
    <definedName name="data51" localSheetId="1">#REF!</definedName>
    <definedName name="data51">#REF!</definedName>
    <definedName name="data52" localSheetId="1">#REF!</definedName>
    <definedName name="data52">#REF!</definedName>
    <definedName name="data53" localSheetId="1">#REF!</definedName>
    <definedName name="data53">#REF!</definedName>
    <definedName name="data54" localSheetId="1">#REF!</definedName>
    <definedName name="data54">#REF!</definedName>
    <definedName name="data55" localSheetId="1">#REF!</definedName>
    <definedName name="data55">#REF!</definedName>
    <definedName name="data56" localSheetId="1">#REF!</definedName>
    <definedName name="data56">#REF!</definedName>
    <definedName name="data57" localSheetId="1">#REF!</definedName>
    <definedName name="data57">#REF!</definedName>
    <definedName name="data58" localSheetId="1">#REF!</definedName>
    <definedName name="data58">#REF!</definedName>
    <definedName name="data59" localSheetId="1">#REF!</definedName>
    <definedName name="data59">#REF!</definedName>
    <definedName name="data6" localSheetId="1">#REF!</definedName>
    <definedName name="data6">#REF!</definedName>
    <definedName name="data60" localSheetId="1">#REF!</definedName>
    <definedName name="data60">#REF!</definedName>
    <definedName name="data61" localSheetId="1">#REF!</definedName>
    <definedName name="data61">#REF!</definedName>
    <definedName name="data62" localSheetId="1">#REF!</definedName>
    <definedName name="data62">#REF!</definedName>
    <definedName name="data63" localSheetId="1">#REF!</definedName>
    <definedName name="data63">#REF!</definedName>
    <definedName name="data64" localSheetId="1">#REF!</definedName>
    <definedName name="data64">#REF!</definedName>
    <definedName name="data65" localSheetId="1">#REF!</definedName>
    <definedName name="data65">#REF!</definedName>
    <definedName name="data66" localSheetId="1">#REF!</definedName>
    <definedName name="data66">#REF!</definedName>
    <definedName name="data67" localSheetId="1">#REF!</definedName>
    <definedName name="data67">#REF!</definedName>
    <definedName name="data68" localSheetId="1">#REF!</definedName>
    <definedName name="data68">#REF!</definedName>
    <definedName name="data69" localSheetId="1">#REF!</definedName>
    <definedName name="data69">#REF!</definedName>
    <definedName name="data7" localSheetId="1">#REF!</definedName>
    <definedName name="data7">#REF!</definedName>
    <definedName name="data70" localSheetId="1">#REF!</definedName>
    <definedName name="data70">#REF!</definedName>
    <definedName name="data8" localSheetId="1">#REF!</definedName>
    <definedName name="data8">#REF!</definedName>
    <definedName name="data9" localSheetId="1">#REF!</definedName>
    <definedName name="data9">#REF!</definedName>
    <definedName name="Database" localSheetId="1">#REF!</definedName>
    <definedName name="Database">#REF!</definedName>
    <definedName name="Database_MI">[58]civ_roma!$C$9:$G$799</definedName>
    <definedName name="DATO1">'[60]46'!$D$3:$CK$429</definedName>
    <definedName name="datos" localSheetId="1">#REF!</definedName>
    <definedName name="datos">#REF!</definedName>
    <definedName name="DBASE1" localSheetId="1">#REF!</definedName>
    <definedName name="DBASE1">#REF!</definedName>
    <definedName name="DBASE2" localSheetId="1">#REF!</definedName>
    <definedName name="DBASE2">#REF!</definedName>
    <definedName name="DBASE3" localSheetId="1">#REF!</definedName>
    <definedName name="DBASE3">#REF!</definedName>
    <definedName name="dbfdfbi" hidden="1">{"TAB1",#N/A,TRUE,"GENERAL";"TAB2",#N/A,TRUE,"GENERAL";"TAB3",#N/A,TRUE,"GENERAL";"TAB4",#N/A,TRUE,"GENERAL";"TAB5",#N/A,TRUE,"GENERAL"}</definedName>
    <definedName name="Dbgcm" localSheetId="1">#REF!</definedName>
    <definedName name="Dbgcm">#REF!</definedName>
    <definedName name="dc" localSheetId="1">#REF!</definedName>
    <definedName name="dc">#REF!</definedName>
    <definedName name="Dcacm" localSheetId="1">#REF!</definedName>
    <definedName name="Dcacm">#REF!</definedName>
    <definedName name="DCI" localSheetId="1">[12]Tablas!#REF!</definedName>
    <definedName name="DCI">[12]Tablas!#REF!</definedName>
    <definedName name="DCI1_1" localSheetId="1">[12]Tablas!#REF!</definedName>
    <definedName name="DCI1_1">[12]Tablas!#REF!</definedName>
    <definedName name="DCI1_1_1" localSheetId="1">[12]Tablas!#REF!</definedName>
    <definedName name="DCI1_1_1">[12]Tablas!#REF!</definedName>
    <definedName name="DCI1_1_2" localSheetId="1">[12]Tablas!#REF!</definedName>
    <definedName name="DCI1_1_2">[12]Tablas!#REF!</definedName>
    <definedName name="DCI1_1_3" localSheetId="1">[12]Tablas!#REF!</definedName>
    <definedName name="DCI1_1_3">[12]Tablas!#REF!</definedName>
    <definedName name="DCI1_1_4" localSheetId="1">[12]Tablas!#REF!</definedName>
    <definedName name="DCI1_1_4">[12]Tablas!#REF!</definedName>
    <definedName name="DCI1_2" localSheetId="1">[12]Tablas!#REF!</definedName>
    <definedName name="DCI1_2">[12]Tablas!#REF!</definedName>
    <definedName name="DCI1_3" localSheetId="1">[12]Tablas!#REF!</definedName>
    <definedName name="DCI1_3">[12]Tablas!#REF!</definedName>
    <definedName name="DCI1_4" localSheetId="1">[12]Tablas!#REF!</definedName>
    <definedName name="DCI1_4">[12]Tablas!#REF!</definedName>
    <definedName name="DCorriente" localSheetId="1">#REF!</definedName>
    <definedName name="DCorriente">#REF!</definedName>
    <definedName name="Dcorriente1" localSheetId="1">'[61]Pta a tierra'!#REF!</definedName>
    <definedName name="Dcorriente1">'[61]Pta a tierra'!#REF!</definedName>
    <definedName name="DCSDCTV" hidden="1">{"via1",#N/A,TRUE,"general";"via2",#N/A,TRUE,"general";"via3",#N/A,TRUE,"general"}</definedName>
    <definedName name="dd" localSheetId="1">#REF!</definedName>
    <definedName name="dd">#REF!</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hidden="1">{"via1",#N/A,TRUE,"general";"via2",#N/A,TRUE,"general";"via3",#N/A,TRUE,"general"}</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DS" localSheetId="1">[12]Tablas!#REF!</definedName>
    <definedName name="DDS">[12]Tablas!#REF!</definedName>
    <definedName name="DDS1_1" localSheetId="1">[12]Tablas!#REF!</definedName>
    <definedName name="DDS1_1">[12]Tablas!#REF!</definedName>
    <definedName name="DDS1_1_1" localSheetId="1">[12]Tablas!#REF!</definedName>
    <definedName name="DDS1_1_1">[12]Tablas!#REF!</definedName>
    <definedName name="deded" hidden="1">{"TAB1",#N/A,TRUE,"GENERAL";"TAB2",#N/A,TRUE,"GENERAL";"TAB3",#N/A,TRUE,"GENERAL";"TAB4",#N/A,TRUE,"GENERAL";"TAB5",#N/A,TRUE,"GENERAL"}</definedName>
    <definedName name="defd" hidden="1">{"via1",#N/A,TRUE,"general";"via2",#N/A,TRUE,"general";"via3",#N/A,TRUE,"general"}</definedName>
    <definedName name="demanto" localSheetId="1">#REF!</definedName>
    <definedName name="demanto">#REF!</definedName>
    <definedName name="DEMOLICIÓN">'[62]BASE-LISTAS'!$B$24:$B$29</definedName>
    <definedName name="DEP_VPR_GRM" localSheetId="1">#REF!</definedName>
    <definedName name="DEP_VPR_GRM">#REF!</definedName>
    <definedName name="DEP_VPR_GRN" localSheetId="1">#REF!</definedName>
    <definedName name="DEP_VPR_GRN">#REF!</definedName>
    <definedName name="DEP_VPR_GRS" localSheetId="1">#REF!</definedName>
    <definedName name="DEP_VPR_GRS">#REF!</definedName>
    <definedName name="DEP_VPR_GTP" localSheetId="1">#REF!</definedName>
    <definedName name="DEP_VPR_GTP">#REF!</definedName>
    <definedName name="DEP_VPR_NA" localSheetId="1">#REF!</definedName>
    <definedName name="DEP_VPR_NA">#REF!</definedName>
    <definedName name="DEPEND">[59]Tabla!$B$1:$B$397</definedName>
    <definedName name="DEPENDENCIA">[59]Tabla!$B$1:$B$397</definedName>
    <definedName name="DEPENDENCIAS">[59]Tabla!$B$1:$B$397</definedName>
    <definedName name="DERFE" localSheetId="1">#REF!</definedName>
    <definedName name="DERFE">#REF!</definedName>
    <definedName name="desarrolladas">'[27]Reservas de Petróleo'!$A$2,'[27]Reservas de Petróleo'!$A$1,'[27]Reservas de Petróleo'!$D$4,'[27]Reservas de Petróleo'!$F$1:$F$65536</definedName>
    <definedName name="DESCUNMI" localSheetId="1">#REF!</definedName>
    <definedName name="DESCUNMI">#REF!</definedName>
    <definedName name="DEST_ART" localSheetId="1">[45]steel!#REF!</definedName>
    <definedName name="DEST_ART">[45]steel!#REF!</definedName>
    <definedName name="DESTCOD" localSheetId="1">'[3]7422CW00'!#REF!</definedName>
    <definedName name="DESTCOD">'[3]7422CW00'!#REF!</definedName>
    <definedName name="DESTFG" localSheetId="1">'[3]7422CW00'!#REF!</definedName>
    <definedName name="DESTFG">'[3]7422CW00'!#REF!</definedName>
    <definedName name="DESTQTY" localSheetId="1">'[3]7422CW00'!#REF!</definedName>
    <definedName name="DESTQTY">'[3]7422CW00'!#REF!</definedName>
    <definedName name="DETAIL" localSheetId="1">#REF!</definedName>
    <definedName name="DETAIL">#REF!</definedName>
    <definedName name="Detalle_Reserva" localSheetId="1">#REF!</definedName>
    <definedName name="Detalle_Reserva">#REF!</definedName>
    <definedName name="DEX" localSheetId="1">#REF!</definedName>
    <definedName name="DEX">#REF!</definedName>
    <definedName name="DF" localSheetId="1">[63]Cronograma!#REF!</definedName>
    <definedName name="DF">[63]Cronograma!#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s" hidden="1">{"TAB1",#N/A,TRUE,"GENERAL";"TAB2",#N/A,TRUE,"GENERAL";"TAB3",#N/A,TRUE,"GENERAL";"TAB4",#N/A,TRUE,"GENERAL";"TAB5",#N/A,TRUE,"GENERAL"}</definedName>
    <definedName name="dfdsfi" hidden="1">{"via1",#N/A,TRUE,"general";"via2",#N/A,TRUE,"general";"via3",#N/A,TRUE,"general"}</definedName>
    <definedName name="dffffe" hidden="1">{"TAB1",#N/A,TRUE,"GENERAL";"TAB2",#N/A,TRUE,"GENERAL";"TAB3",#N/A,TRUE,"GENERAL";"TAB4",#N/A,TRUE,"GENERAL";"TAB5",#N/A,TRUE,"GENERAL"}</definedName>
    <definedName name="DFG" hidden="1">{"via1",#N/A,TRUE,"general";"via2",#N/A,TRUE,"general";"via3",#N/A,TRUE,"general"}</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VSDF" hidden="1">{"via1",#N/A,TRUE,"general";"via2",#N/A,TRUE,"general";"via3",#N/A,TRUE,"general"}</definedName>
    <definedName name="dgfdg" hidden="1">{"via1",#N/A,TRUE,"general";"via2",#N/A,TRUE,"general";"via3",#N/A,TRUE,"general"}</definedName>
    <definedName name="DGFG" hidden="1">{"via1",#N/A,TRUE,"general";"via2",#N/A,TRUE,"general";"via3",#N/A,TRUE,"general"}</definedName>
    <definedName name="dgfsado" hidden="1">{"TAB1",#N/A,TRUE,"GENERAL";"TAB2",#N/A,TRUE,"GENERAL";"TAB3",#N/A,TRUE,"GENERAL";"TAB4",#N/A,TRUE,"GENERAL";"TAB5",#N/A,TRUE,"GENERAL"}</definedName>
    <definedName name="DGO" localSheetId="1">[12]Tablas!#REF!</definedName>
    <definedName name="DGO">[12]Tablas!#REF!</definedName>
    <definedName name="DGO1_1" localSheetId="1">[12]Tablas!#REF!</definedName>
    <definedName name="DGO1_1">[12]Tablas!#REF!</definedName>
    <definedName name="DGO1_1_1" localSheetId="1">[12]Tablas!#REF!</definedName>
    <definedName name="DGO1_1_1">[12]Tablas!#REF!</definedName>
    <definedName name="DGP" localSheetId="1">[12]Tablas!#REF!</definedName>
    <definedName name="DGP">[12]Tablas!#REF!</definedName>
    <definedName name="DGP1_1" localSheetId="1">[12]Tablas!#REF!</definedName>
    <definedName name="DGP1_1">[12]Tablas!#REF!</definedName>
    <definedName name="DGP1_1_1" localSheetId="1">[12]Tablas!#REF!</definedName>
    <definedName name="DGP1_1_1">[12]Tablas!#REF!</definedName>
    <definedName name="dgrdeb" hidden="1">{"TAB1",#N/A,TRUE,"GENERAL";"TAB2",#N/A,TRUE,"GENERAL";"TAB3",#N/A,TRUE,"GENERAL";"TAB4",#N/A,TRUE,"GENERAL";"TAB5",#N/A,TRUE,"GENERAL"}</definedName>
    <definedName name="dgreg" hidden="1">{"via1",#N/A,TRUE,"general";"via2",#N/A,TRUE,"general";"via3",#N/A,TRUE,"general"}</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A">[25]PRESUPUESTO!$B$13</definedName>
    <definedName name="Diámetro" localSheetId="1">#REF!</definedName>
    <definedName name="Diámetro">#REF!</definedName>
    <definedName name="diámetroft" localSheetId="1">#REF!</definedName>
    <definedName name="diámetroft">#REF!</definedName>
    <definedName name="diametros" localSheetId="1">#REF!</definedName>
    <definedName name="diametros">#REF!</definedName>
    <definedName name="diferencia" localSheetId="1">'[64]MEDIA GEOMETRICA'!$J$8,'[64]MEDIA GEOMETRICA'!$N$8,'[64]MEDIA GEOMETRICA'!$R$8,'[64]MEDIA GEOMETRICA'!$V$8,'[64]MEDIA GEOMETRICA'!$Z$8,'[64]MEDIA GEOMETRICA'!$AD$8,'[64]MEDIA GEOMETRICA'!$AH$8,'[64]MEDIA GEOMETRICA'!$AL$8,'[64]MEDIA GEOMETRICA'!#REF!,'[64]MEDIA GEOMETRICA'!#REF!</definedName>
    <definedName name="diferencia">'[64]MEDIA GEOMETRICA'!$J$8,'[64]MEDIA GEOMETRICA'!$N$8,'[64]MEDIA GEOMETRICA'!$R$8,'[64]MEDIA GEOMETRICA'!$V$8,'[64]MEDIA GEOMETRICA'!$Z$8,'[64]MEDIA GEOMETRICA'!$AD$8,'[64]MEDIA GEOMETRICA'!$AH$8,'[64]MEDIA GEOMETRICA'!$AL$8,'[64]MEDIA GEOMETRICA'!#REF!,'[64]MEDIA GEOMETRICA'!#REF!</definedName>
    <definedName name="DIJ" localSheetId="1">[12]Tablas!#REF!</definedName>
    <definedName name="DIJ">[12]Tablas!#REF!</definedName>
    <definedName name="DIJ1_1" localSheetId="1">[12]Tablas!#REF!</definedName>
    <definedName name="DIJ1_1">[12]Tablas!#REF!</definedName>
    <definedName name="DIJ1_1_1" localSheetId="1">[12]Tablas!#REF!</definedName>
    <definedName name="DIJ1_1_1">[12]Tablas!#REF!</definedName>
    <definedName name="DIJ1_1_2" localSheetId="1">[12]Tablas!#REF!</definedName>
    <definedName name="DIJ1_1_2">[12]Tablas!#REF!</definedName>
    <definedName name="DIJ1_1_3" localSheetId="1">[12]Tablas!#REF!</definedName>
    <definedName name="DIJ1_1_3">[12]Tablas!#REF!</definedName>
    <definedName name="DIJ1_1_4" localSheetId="1">[12]Tablas!#REF!</definedName>
    <definedName name="DIJ1_1_4">[12]Tablas!#REF!</definedName>
    <definedName name="DIJ1_1_5" localSheetId="1">[12]Tablas!#REF!</definedName>
    <definedName name="DIJ1_1_5">[12]Tablas!#REF!</definedName>
    <definedName name="DIJ1_2" localSheetId="1">[12]Tablas!#REF!</definedName>
    <definedName name="DIJ1_2">[12]Tablas!#REF!</definedName>
    <definedName name="DIJ1_3" localSheetId="1">[12]Tablas!#REF!</definedName>
    <definedName name="DIJ1_3">[12]Tablas!#REF!</definedName>
    <definedName name="DIJ1_4" localSheetId="1">[12]Tablas!#REF!</definedName>
    <definedName name="DIJ1_4">[12]Tablas!#REF!</definedName>
    <definedName name="DIJ1_5" localSheetId="1">[12]Tablas!#REF!</definedName>
    <definedName name="DIJ1_5">[12]Tablas!#REF!</definedName>
    <definedName name="Direccion">[40]EMPRESA!$F$14</definedName>
    <definedName name="display_area_2" localSheetId="1">#REF!</definedName>
    <definedName name="display_area_2">#REF!</definedName>
    <definedName name="djdytj" hidden="1">{"TAB1",#N/A,TRUE,"GENERAL";"TAB2",#N/A,TRUE,"GENERAL";"TAB3",#N/A,TRUE,"GENERAL";"TAB4",#N/A,TRUE,"GENERAL";"TAB5",#N/A,TRUE,"GENERAL"}</definedName>
    <definedName name="DMxUS" localSheetId="1">#REF!</definedName>
    <definedName name="DMxUS">#REF!</definedName>
    <definedName name="do" localSheetId="1">#REF!</definedName>
    <definedName name="do">#REF!</definedName>
    <definedName name="dolar" localSheetId="1">#REF!</definedName>
    <definedName name="dolar">#REF!</definedName>
    <definedName name="DOLLAR">[65]CÁLCULOS!$H$34</definedName>
    <definedName name="DOTACIÓN" localSheetId="1">#REF!</definedName>
    <definedName name="DOTACIÓN">#REF!</definedName>
    <definedName name="DPI" localSheetId="1">[12]Tablas!#REF!</definedName>
    <definedName name="DPI">[12]Tablas!#REF!</definedName>
    <definedName name="DPI1_1" localSheetId="1">[12]Tablas!#REF!</definedName>
    <definedName name="DPI1_1">[12]Tablas!#REF!</definedName>
    <definedName name="DPI1_1_1" localSheetId="1">[12]Tablas!#REF!</definedName>
    <definedName name="DPI1_1_1">[12]Tablas!#REF!</definedName>
    <definedName name="DPY" localSheetId="1">[12]Tablas!#REF!</definedName>
    <definedName name="DPY">[12]Tablas!#REF!</definedName>
    <definedName name="DPY1_1" localSheetId="1">[12]Tablas!#REF!</definedName>
    <definedName name="DPY1_1">[12]Tablas!#REF!</definedName>
    <definedName name="DPY1_1_1" localSheetId="1">[12]Tablas!#REF!</definedName>
    <definedName name="DPY1_1_1">[12]Tablas!#REF!</definedName>
    <definedName name="DRI" localSheetId="1">[12]Tablas!#REF!</definedName>
    <definedName name="DRI">[12]Tablas!#REF!</definedName>
    <definedName name="DRI1_1" localSheetId="1">[12]Tablas!#REF!</definedName>
    <definedName name="DRI1_1">[12]Tablas!#REF!</definedName>
    <definedName name="DRI1_1_1" localSheetId="1">[12]Tablas!#REF!</definedName>
    <definedName name="DRI1_1_1">[12]Tablas!#REF!</definedName>
    <definedName name="DRI1_1_2" localSheetId="1">[12]Tablas!#REF!</definedName>
    <definedName name="DRI1_1_2">[12]Tablas!#REF!</definedName>
    <definedName name="DRI1_1_3" localSheetId="1">[12]Tablas!#REF!</definedName>
    <definedName name="DRI1_1_3">[12]Tablas!#REF!</definedName>
    <definedName name="DRI1_1_4" localSheetId="1">[12]Tablas!#REF!</definedName>
    <definedName name="DRI1_1_4">[12]Tablas!#REF!</definedName>
    <definedName name="DRI1_2" localSheetId="1">[12]Tablas!#REF!</definedName>
    <definedName name="DRI1_2">[12]Tablas!#REF!</definedName>
    <definedName name="DRI1_3" localSheetId="1">[12]Tablas!#REF!</definedName>
    <definedName name="DRI1_3">[12]Tablas!#REF!</definedName>
    <definedName name="DRI1_4" localSheetId="1">[12]Tablas!#REF!</definedName>
    <definedName name="DRI1_4">[12]Tablas!#REF!</definedName>
    <definedName name="DRL" localSheetId="1">[12]Tablas!#REF!</definedName>
    <definedName name="DRL">[12]Tablas!#REF!</definedName>
    <definedName name="DRL1_1" localSheetId="1">[12]Tablas!#REF!</definedName>
    <definedName name="DRL1_1">[12]Tablas!#REF!</definedName>
    <definedName name="DRL1_1_1" localSheetId="1">[12]Tablas!#REF!</definedName>
    <definedName name="DRL1_1_1">[12]Tablas!#REF!</definedName>
    <definedName name="DRL1_1_2" localSheetId="1">[12]Tablas!#REF!</definedName>
    <definedName name="DRL1_1_2">[12]Tablas!#REF!</definedName>
    <definedName name="DRL1_1_3" localSheetId="1">[12]Tablas!#REF!</definedName>
    <definedName name="DRL1_1_3">[12]Tablas!#REF!</definedName>
    <definedName name="DRL1_1_4" localSheetId="1">[12]Tablas!#REF!</definedName>
    <definedName name="DRL1_1_4">[12]Tablas!#REF!</definedName>
    <definedName name="DRL1_2" localSheetId="1">[12]Tablas!#REF!</definedName>
    <definedName name="DRL1_2">[12]Tablas!#REF!</definedName>
    <definedName name="DRL1_3" localSheetId="1">[12]Tablas!#REF!</definedName>
    <definedName name="DRL1_3">[12]Tablas!#REF!</definedName>
    <definedName name="DRL1_4" localSheetId="1">[12]Tablas!#REF!</definedName>
    <definedName name="DRL1_4">[12]Tablas!#REF!</definedName>
    <definedName name="dry" hidden="1">{"via1",#N/A,TRUE,"general";"via2",#N/A,TRUE,"general";"via3",#N/A,TRUE,"general"}</definedName>
    <definedName name="DS" localSheetId="1">[63]Cronograma!#REF!</definedName>
    <definedName name="DS">[63]Cronograma!#REF!</definedName>
    <definedName name="DSAD" hidden="1">{"via1",#N/A,TRUE,"general";"via2",#N/A,TRUE,"general";"via3",#N/A,TRUE,"general"}</definedName>
    <definedName name="dsadfp" hidden="1">{"TAB1",#N/A,TRUE,"GENERAL";"TAB2",#N/A,TRUE,"GENERAL";"TAB3",#N/A,TRUE,"GENERAL";"TAB4",#N/A,TRUE,"GENERAL";"TAB5",#N/A,TRUE,"GENERAL"}</definedName>
    <definedName name="Dsbcm" localSheetId="1">#REF!</definedName>
    <definedName name="Dsbcm">#REF!</definedName>
    <definedName name="DsctoFondo">[66]EMPRESA!$I$25</definedName>
    <definedName name="DsctoPension">[66]EMPRESA!$I$23</definedName>
    <definedName name="DsctoSalud">[66]EMPRESA!$I$24</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SP" localSheetId="1">[12]Tablas!#REF!</definedName>
    <definedName name="DSP">[12]Tablas!#REF!</definedName>
    <definedName name="DSP1_1" localSheetId="1">[12]Tablas!#REF!</definedName>
    <definedName name="DSP1_1">[12]Tablas!#REF!</definedName>
    <definedName name="DSP1_1_1" localSheetId="1">[12]Tablas!#REF!</definedName>
    <definedName name="DSP1_1_1">[12]Tablas!#REF!</definedName>
    <definedName name="dt" localSheetId="1">#REF!</definedName>
    <definedName name="dt">#REF!</definedName>
    <definedName name="dtrhj" hidden="1">{"via1",#N/A,TRUE,"general";"via2",#N/A,TRUE,"general";"via3",#N/A,TRUE,"general"}</definedName>
    <definedName name="dxfgg" hidden="1">{"via1",#N/A,TRUE,"general";"via2",#N/A,TRUE,"general";"via3",#N/A,TRUE,"general"}</definedName>
    <definedName name="E" localSheetId="1">#REF!</definedName>
    <definedName name="E">#REF!</definedName>
    <definedName name="e3e33" hidden="1">{"via1",#N/A,TRUE,"general";"via2",#N/A,TRUE,"general";"via3",#N/A,TRUE,"general"}</definedName>
    <definedName name="ECP" localSheetId="1">[12]Tablas!#REF!</definedName>
    <definedName name="ECP">[12]Tablas!#REF!</definedName>
    <definedName name="ECP1_1" localSheetId="1">[12]Tablas!#REF!</definedName>
    <definedName name="ECP1_1">[12]Tablas!#REF!</definedName>
    <definedName name="ECP1_1_1" localSheetId="1">[12]Tablas!#REF!</definedName>
    <definedName name="ECP1_1_1">[12]Tablas!#REF!</definedName>
    <definedName name="EDC" localSheetId="1">#REF!</definedName>
    <definedName name="EDC">#REF!</definedName>
    <definedName name="EDEDWSWQA" hidden="1">{"TAB1",#N/A,TRUE,"GENERAL";"TAB2",#N/A,TRUE,"GENERAL";"TAB3",#N/A,TRUE,"GENERAL";"TAB4",#N/A,TRUE,"GENERAL";"TAB5",#N/A,TRUE,"GENERAL"}</definedName>
    <definedName name="edgfhmn" hidden="1">{"via1",#N/A,TRUE,"general";"via2",#N/A,TRUE,"general";"via3",#N/A,TRUE,"general"}</definedName>
    <definedName name="EE">[0]!ERR</definedName>
    <definedName name="eeedfr" hidden="1">{"TAB1",#N/A,TRUE,"GENERAL";"TAB2",#N/A,TRUE,"GENERAL";"TAB3",#N/A,TRUE,"GENERAL";"TAB4",#N/A,TRUE,"GENERAL";"TAB5",#N/A,TRUE,"GENERAL"}</definedName>
    <definedName name="eeeeer" hidden="1">{"TAB1",#N/A,TRUE,"GENERAL";"TAB2",#N/A,TRUE,"GENERAL";"TAB3",#N/A,TRUE,"GENERAL";"TAB4",#N/A,TRUE,"GENERAL";"TAB5",#N/A,TRUE,"GENERAL"}</definedName>
    <definedName name="eeerfd" hidden="1">{"via1",#N/A,TRUE,"general";"via2",#N/A,TRUE,"general";"via3",#N/A,TRUE,"general"}</definedName>
    <definedName name="EF" localSheetId="1">#REF!</definedName>
    <definedName name="EF">#REF!</definedName>
    <definedName name="EFA" localSheetId="1">#REF!</definedName>
    <definedName name="EFA">#REF!</definedName>
    <definedName name="efef" hidden="1">{"TAB1",#N/A,TRUE,"GENERAL";"TAB2",#N/A,TRUE,"GENERAL";"TAB3",#N/A,TRUE,"GENERAL";"TAB4",#N/A,TRUE,"GENERAL";"TAB5",#N/A,TRUE,"GENERAL"}</definedName>
    <definedName name="efer" hidden="1">{"via1",#N/A,TRUE,"general";"via2",#N/A,TRUE,"general";"via3",#N/A,TRUE,"genera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7]Info Ejec'!$A$1:$AV$153</definedName>
    <definedName name="ELIMINACIONPROYC" localSheetId="1">#REF!</definedName>
    <definedName name="ELIMINACIONPROYC">#REF!</definedName>
    <definedName name="emanto" localSheetId="1">#REF!</definedName>
    <definedName name="emanto">#REF!</definedName>
    <definedName name="eme">[0]!ERR</definedName>
    <definedName name="EMPLEADO" localSheetId="1">#REF!</definedName>
    <definedName name="EMPLEADO">#REF!</definedName>
    <definedName name="Empresa">[40]EMPRESA!$F$6</definedName>
    <definedName name="EMULSION" localSheetId="1">#REF!</definedName>
    <definedName name="EMULSION">#REF!</definedName>
    <definedName name="End_Bal" localSheetId="1">#REF!</definedName>
    <definedName name="End_Bal">#REF!</definedName>
    <definedName name="ene" localSheetId="1">#REF!</definedName>
    <definedName name="ene">#REF!</definedName>
    <definedName name="Ensayos" localSheetId="1">#REF!</definedName>
    <definedName name="Ensayos">#REF!</definedName>
    <definedName name="ENTRADASP" localSheetId="1">#REF!</definedName>
    <definedName name="ENTRADASP">#REF!</definedName>
    <definedName name="EPECIALIDAD_SIDOE" localSheetId="1">[12]Tablas!#REF!</definedName>
    <definedName name="EPECIALIDAD_SIDOE">[12]Tablas!#REF!</definedName>
    <definedName name="equipo">[68]Equipo!$A$7:$A$65536</definedName>
    <definedName name="EQUIPO1" localSheetId="1">#REF!</definedName>
    <definedName name="EQUIPO1">#REF!</definedName>
    <definedName name="Equipos" localSheetId="1">#REF!</definedName>
    <definedName name="Equipos">#REF!</definedName>
    <definedName name="EQUIPOS1" localSheetId="1">#REF!</definedName>
    <definedName name="EQUIPOS1">#REF!</definedName>
    <definedName name="eqw" hidden="1">{"via1",#N/A,TRUE,"general";"via2",#N/A,TRUE,"general";"via3",#N/A,TRUE,"general"}</definedName>
    <definedName name="ERE_ART">[45]steel!$B$8:$B$47</definedName>
    <definedName name="erfg" hidden="1">{#N/A,#N/A,FALSE,"Hoja1";#N/A,#N/A,FALSE,"Hoja2"}</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 localSheetId="1">#REF!</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0]!ERR</definedName>
    <definedName name="ESA" localSheetId="1">#REF!</definedName>
    <definedName name="ESA">#REF!</definedName>
    <definedName name="ESE" localSheetId="1">#REF!</definedName>
    <definedName name="ESE">#REF!</definedName>
    <definedName name="ESPE" localSheetId="1">#REF!</definedName>
    <definedName name="ESPE">#REF!</definedName>
    <definedName name="ESPECIFICACION" localSheetId="1">#REF!</definedName>
    <definedName name="ESPECIFICACION">#REF!</definedName>
    <definedName name="Especificación" localSheetId="1">#REF!</definedName>
    <definedName name="Especificación">#REF!</definedName>
    <definedName name="ESTA" localSheetId="1">#REF!</definedName>
    <definedName name="ESTA">#REF!</definedName>
    <definedName name="Estados" localSheetId="1">#REF!</definedName>
    <definedName name="Estados">#REF!</definedName>
    <definedName name="Estimate_Factor">1</definedName>
    <definedName name="ESTRAE" localSheetId="1">'[3]7422CW00'!#REF!</definedName>
    <definedName name="ESTRAE">'[3]7422CW00'!#REF!</definedName>
    <definedName name="ESTRU">[69]Estructura!$C$7:$E$2570</definedName>
    <definedName name="ESTRUCTURA" hidden="1">{#N/A,#N/A,TRUE,"INGENIERIA";#N/A,#N/A,TRUE,"COMPRAS";#N/A,#N/A,TRUE,"DIRECCION";#N/A,#N/A,TRUE,"RESUMEN"}</definedName>
    <definedName name="ESTRUCTURAS">[70]Hoja3!$B$7:$B$15</definedName>
    <definedName name="ETAP" localSheetId="1">#REF!</definedName>
    <definedName name="ETAP">#REF!</definedName>
    <definedName name="ETAPA_PACC" localSheetId="1">#REF!</definedName>
    <definedName name="ETAPA_PACC">#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t" hidden="1">{"via1",#N/A,TRUE,"general";"via2",#N/A,TRUE,"general";"via3",#N/A,TRUE,"general"}</definedName>
    <definedName name="euyt" hidden="1">{"TAB1",#N/A,TRUE,"GENERAL";"TAB2",#N/A,TRUE,"GENERAL";"TAB3",#N/A,TRUE,"GENERAL";"TAB4",#N/A,TRUE,"GENERAL";"TAB5",#N/A,TRUE,"GENERAL"}</definedName>
    <definedName name="EW" localSheetId="1">#REF!</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 localSheetId="1" hidden="1">#REF!</definedName>
    <definedName name="EX" hidden="1">#REF!</definedName>
    <definedName name="EX_1" localSheetId="1" hidden="1">#REF!</definedName>
    <definedName name="EX_1" hidden="1">#REF!</definedName>
    <definedName name="EXC" localSheetId="1">#REF!</definedName>
    <definedName name="EXC">#REF!</definedName>
    <definedName name="EXCAV_1" localSheetId="1">#REF!</definedName>
    <definedName name="EXCAV_1">#REF!</definedName>
    <definedName name="EXCAV_2" localSheetId="1">#REF!</definedName>
    <definedName name="EXCAV_2">#REF!</definedName>
    <definedName name="exCEL" localSheetId="1">#REF!</definedName>
    <definedName name="exCEL">#REF!</definedName>
    <definedName name="Excel_BuiltIn_Print_Area_3" localSheetId="1">#REF!</definedName>
    <definedName name="Excel_BuiltIn_Print_Area_3">#REF!</definedName>
    <definedName name="Excel_BuiltIn_Print_Area_3_X" localSheetId="1">#REF!</definedName>
    <definedName name="Excel_BuiltIn_Print_Area_3_X">#REF!</definedName>
    <definedName name="Excel_BuiltIn_Print_Titles_10" localSheetId="1">[23]SKJ452!#REF!</definedName>
    <definedName name="Excel_BuiltIn_Print_Titles_10">[23]SKJ452!#REF!</definedName>
    <definedName name="Excel_BuiltIn_Print_Titles_11" localSheetId="1">[23]ITA878!#REF!</definedName>
    <definedName name="Excel_BuiltIn_Print_Titles_11">[23]ITA878!#REF!</definedName>
    <definedName name="Excel_BuiltIn_Print_Titles_12" localSheetId="1">'[23]AEA-944'!#REF!</definedName>
    <definedName name="Excel_BuiltIn_Print_Titles_12">'[23]AEA-944'!#REF!</definedName>
    <definedName name="Excel_BuiltIn_Print_Titles_13" localSheetId="1">'[23]DUB-823'!#REF!</definedName>
    <definedName name="Excel_BuiltIn_Print_Titles_13">'[23]DUB-823'!#REF!</definedName>
    <definedName name="Excel_BuiltIn_Print_Titles_14" localSheetId="1">'[23]GPI 526'!#REF!</definedName>
    <definedName name="Excel_BuiltIn_Print_Titles_14">'[23]GPI 526'!#REF!</definedName>
    <definedName name="Excel_BuiltIn_Print_Titles_15" localSheetId="1">#REF!</definedName>
    <definedName name="Excel_BuiltIn_Print_Titles_15">#REF!</definedName>
    <definedName name="Excel_BuiltIn_Print_Titles_16" localSheetId="1">#REF!</definedName>
    <definedName name="Excel_BuiltIn_Print_Titles_16">#REF!</definedName>
    <definedName name="Excel_BuiltIn_Print_Titles_17" localSheetId="1">#REF!</definedName>
    <definedName name="Excel_BuiltIn_Print_Titles_17">#REF!</definedName>
    <definedName name="Excel_BuiltIn_Print_Titles_18" localSheetId="1">#REF!</definedName>
    <definedName name="Excel_BuiltIn_Print_Titles_18">#REF!</definedName>
    <definedName name="Excel_BuiltIn_Print_Titles_19" localSheetId="1">[23]XXJ617!#REF!</definedName>
    <definedName name="Excel_BuiltIn_Print_Titles_19">[23]XXJ617!#REF!</definedName>
    <definedName name="Excel_BuiltIn_Print_Titles_20" localSheetId="1">#REF!</definedName>
    <definedName name="Excel_BuiltIn_Print_Titles_20">#REF!</definedName>
    <definedName name="Excel_BuiltIn_Print_Titles_21" localSheetId="1">[23]SNG_855!#REF!</definedName>
    <definedName name="Excel_BuiltIn_Print_Titles_21">[23]SNG_855!#REF!</definedName>
    <definedName name="Excel_BuiltIn_Print_Titles_23" localSheetId="1">#REF!</definedName>
    <definedName name="Excel_BuiltIn_Print_Titles_23">#REF!</definedName>
    <definedName name="Excel_BuiltIn_Print_Titles_3" localSheetId="1">#REF!</definedName>
    <definedName name="Excel_BuiltIn_Print_Titles_3">#REF!</definedName>
    <definedName name="Excel_BuiltIn_Print_Titles_5" localSheetId="1">'[23]VEA 374'!#REF!</definedName>
    <definedName name="Excel_BuiltIn_Print_Titles_5">'[23]VEA 374'!#REF!</definedName>
    <definedName name="Excel_BuiltIn_Print_Titles_5_XX" localSheetId="1">'[23]VEA 374'!#REF!</definedName>
    <definedName name="Excel_BuiltIn_Print_Titles_5_XX">'[23]VEA 374'!#REF!</definedName>
    <definedName name="Excel_BuiltIn_Print_Titles_6" localSheetId="1">#REF!</definedName>
    <definedName name="Excel_BuiltIn_Print_Titles_6">#REF!</definedName>
    <definedName name="Excel_BuiltIn_Print_Titles_7" localSheetId="1">[23]HFB024!#REF!</definedName>
    <definedName name="Excel_BuiltIn_Print_Titles_7">[23]HFB024!#REF!</definedName>
    <definedName name="Excel_BuiltIn_Print_Titles_8" localSheetId="1">#REF!</definedName>
    <definedName name="Excel_BuiltIn_Print_Titles_8">#REF!</definedName>
    <definedName name="Excel_BuiltIn_Print_Titles_9" localSheetId="1">[23]PAJ825!#REF!</definedName>
    <definedName name="Excel_BuiltIn_Print_Titles_9">[23]PAJ825!#REF!</definedName>
    <definedName name="EXCROC">'[71]Análisis de precios'!$H$52</definedName>
    <definedName name="ExtensionCoordinador" localSheetId="1">#REF!</definedName>
    <definedName name="ExtensionCoordinador">#REF!</definedName>
    <definedName name="Extra_Pay" localSheetId="1">#REF!</definedName>
    <definedName name="Extra_Pay">#REF!</definedName>
    <definedName name="Extracción_IM" localSheetId="1">#REF!</definedName>
    <definedName name="Extracción_IM">#REF!</definedName>
    <definedName name="Extras">'[40]LIQUIDA-NOMINA'!$AH$4</definedName>
    <definedName name="F._INGRESO" localSheetId="1">#REF!</definedName>
    <definedName name="F._INGRESO">#REF!</definedName>
    <definedName name="F._RETIRO" localSheetId="1">#REF!</definedName>
    <definedName name="F._RETIRO">#REF!</definedName>
    <definedName name="F.L" localSheetId="1">#REF!</definedName>
    <definedName name="F.L">#REF!</definedName>
    <definedName name="Facilidades" localSheetId="1">#REF!</definedName>
    <definedName name="Facilidades">#REF!</definedName>
    <definedName name="factor" localSheetId="1">#REF!</definedName>
    <definedName name="factor">#REF!</definedName>
    <definedName name="FACTURADO" localSheetId="1">'[72]Itemes Renovación'!#REF!</definedName>
    <definedName name="FACTURADO">'[72]Itemes Renovación'!#REF!</definedName>
    <definedName name="FareWellStmnt" localSheetId="1">[50]!FareWellStmnt</definedName>
    <definedName name="FareWellStmnt">[50]!FareWellStmnt</definedName>
    <definedName name="FaseProyecto" localSheetId="1">#REF!</definedName>
    <definedName name="FaseProyecto">#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 localSheetId="1">#REF!</definedName>
    <definedName name="fdwssf">#REF!</definedName>
    <definedName name="FE">1.32</definedName>
    <definedName name="Fecha">[73]Tablas!$B$1:$B$65536</definedName>
    <definedName name="FechaInicio">[40]CONTRATO!$E$10</definedName>
    <definedName name="FechaTermina">[40]CONTRATO!$E$11</definedName>
    <definedName name="FechaTerminacion" localSheetId="1">#REF!</definedName>
    <definedName name="FechaTerminacion">#REF!</definedName>
    <definedName name="fer" localSheetId="1">'[37]Res-Accide-10'!#REF!</definedName>
    <definedName name="fer">'[37]Res-Accide-10'!#REF!</definedName>
    <definedName name="ferfer" hidden="1">{"via1",#N/A,TRUE,"general";"via2",#N/A,TRUE,"general";"via3",#N/A,TRUE,"general"}</definedName>
    <definedName name="ff">[0]!ERR</definedName>
    <definedName name="fff" hidden="1">{"via1",#N/A,TRUE,"general";"via2",#N/A,TRUE,"general";"via3",#N/A,TRUE,"general"}</definedName>
    <definedName name="ffffd" hidden="1">{"via1",#N/A,TRUE,"general";"via2",#N/A,TRUE,"general";"via3",#N/A,TRUE,"genera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0]!ERR</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h" localSheetId="1">'[74]7422CW00'!#REF!</definedName>
    <definedName name="fgh">'[74]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 localSheetId="1">#REF!</definedName>
    <definedName name="fi">#REF!</definedName>
    <definedName name="FIBER" localSheetId="1">#REF!</definedName>
    <definedName name="FIBER">#REF!</definedName>
    <definedName name="Fil_Fechas" localSheetId="1">#REF!</definedName>
    <definedName name="Fil_Fechas">#REF!</definedName>
    <definedName name="fill1" localSheetId="1" hidden="1">#REF!</definedName>
    <definedName name="fill1" hidden="1">#REF!</definedName>
    <definedName name="FILTROS" localSheetId="1">#REF!</definedName>
    <definedName name="FILTROS">#REF!</definedName>
    <definedName name="FINANCIACION">[0]!ERR</definedName>
    <definedName name="FinePrint" localSheetId="1">[50]!FinePrint</definedName>
    <definedName name="FinePrint">[50]!FinePrint</definedName>
    <definedName name="FM">1.18</definedName>
    <definedName name="fnic">[54]Hoja1!$C$13</definedName>
    <definedName name="FO">1.32</definedName>
    <definedName name="FORDESCR" localSheetId="1">'[3]7422CW00'!#REF!</definedName>
    <definedName name="FORDESCR">'[3]7422CW00'!#REF!</definedName>
    <definedName name="FORM_C3">[75]Hoja1!$A$33:$N$51</definedName>
    <definedName name="FORMOLT" localSheetId="1">'[3]7422CW00'!#REF!</definedName>
    <definedName name="FORMOLT">'[3]7422CW00'!#REF!</definedName>
    <definedName name="formularioCantidades" localSheetId="1">#REF!</definedName>
    <definedName name="formularioCantidades">#REF!</definedName>
    <definedName name="FORSHE" localSheetId="1">'[3]7422CW00'!#REF!</definedName>
    <definedName name="FORSHE">'[3]7422CW00'!#REF!</definedName>
    <definedName name="FORUNMIS" localSheetId="1">'[3]7422CW00'!#REF!</definedName>
    <definedName name="FORUNMIS">'[3]7422CW00'!#REF!</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fa" hidden="1">{"via1",#N/A,TRUE,"general";"via2",#N/A,TRUE,"general";"via3",#N/A,TRUE,"general"}</definedName>
    <definedName name="frfr" hidden="1">{"TAB1",#N/A,TRUE,"GENERAL";"TAB2",#N/A,TRUE,"GENERAL";"TAB3",#N/A,TRUE,"GENERAL";"TAB4",#N/A,TRUE,"GENERAL";"TAB5",#N/A,TRUE,"GENERAL"}</definedName>
    <definedName name="FS">1.32</definedName>
    <definedName name="fu">[0]!ERR</definedName>
    <definedName name="Full_Print" localSheetId="1">#REF!</definedName>
    <definedName name="Full_Print">#REF!</definedName>
    <definedName name="fwff" hidden="1">{"via1",#N/A,TRUE,"general";"via2",#N/A,TRUE,"general";"via3",#N/A,TRUE,"general"}</definedName>
    <definedName name="fwwe" hidden="1">{"via1",#N/A,TRUE,"general";"via2",#N/A,TRUE,"general";"via3",#N/A,TRUE,"general"}</definedName>
    <definedName name="G" localSheetId="1">#REF!</definedName>
    <definedName name="G">#REF!</definedName>
    <definedName name="G.Eg" localSheetId="1">#REF!</definedName>
    <definedName name="G.Eg">#REF!</definedName>
    <definedName name="G.Em" localSheetId="1">#REF!</definedName>
    <definedName name="G.Em">#REF!</definedName>
    <definedName name="G.Eo" localSheetId="1">#REF!</definedName>
    <definedName name="G.Eo">#REF!</definedName>
    <definedName name="G.Ew" localSheetId="1">#REF!</definedName>
    <definedName name="G.Ew">#REF!</definedName>
    <definedName name="G_C1" localSheetId="1">[12]Tablas!#REF!</definedName>
    <definedName name="G_C1">[12]Tablas!#REF!</definedName>
    <definedName name="G_C10" localSheetId="1">[12]Tablas!#REF!</definedName>
    <definedName name="G_C10">[12]Tablas!#REF!</definedName>
    <definedName name="G_C11" localSheetId="1">[12]Tablas!#REF!</definedName>
    <definedName name="G_C11">[12]Tablas!#REF!</definedName>
    <definedName name="G_C12" localSheetId="1">[12]Tablas!#REF!</definedName>
    <definedName name="G_C12">[12]Tablas!#REF!</definedName>
    <definedName name="G_C13" localSheetId="1">[12]Tablas!#REF!</definedName>
    <definedName name="G_C13">[12]Tablas!#REF!</definedName>
    <definedName name="G_C14" localSheetId="1">[12]Tablas!#REF!</definedName>
    <definedName name="G_C14">[12]Tablas!#REF!</definedName>
    <definedName name="G_C15" localSheetId="1">[12]Tablas!#REF!</definedName>
    <definedName name="G_C15">[12]Tablas!#REF!</definedName>
    <definedName name="G_C16" localSheetId="1">[12]Tablas!#REF!</definedName>
    <definedName name="G_C16">[12]Tablas!#REF!</definedName>
    <definedName name="G_C17" localSheetId="1">[12]Tablas!#REF!</definedName>
    <definedName name="G_C17">[12]Tablas!#REF!</definedName>
    <definedName name="G_C18" localSheetId="1">[12]Tablas!#REF!</definedName>
    <definedName name="G_C18">[12]Tablas!#REF!</definedName>
    <definedName name="G_C19" localSheetId="1">[12]Tablas!#REF!</definedName>
    <definedName name="G_C19">[12]Tablas!#REF!</definedName>
    <definedName name="G_C2" localSheetId="1">[12]Tablas!#REF!</definedName>
    <definedName name="G_C2">[12]Tablas!#REF!</definedName>
    <definedName name="G_C20" localSheetId="1">[12]Tablas!#REF!</definedName>
    <definedName name="G_C20">[12]Tablas!#REF!</definedName>
    <definedName name="G_C21" localSheetId="1">[12]Tablas!#REF!</definedName>
    <definedName name="G_C21">[12]Tablas!#REF!</definedName>
    <definedName name="G_C22" localSheetId="1">[12]Tablas!#REF!</definedName>
    <definedName name="G_C22">[12]Tablas!#REF!</definedName>
    <definedName name="G_C3" localSheetId="1">[12]Tablas!#REF!</definedName>
    <definedName name="G_C3">[12]Tablas!#REF!</definedName>
    <definedName name="G_C4" localSheetId="1">[12]Tablas!#REF!</definedName>
    <definedName name="G_C4">[12]Tablas!#REF!</definedName>
    <definedName name="G_C5" localSheetId="1">[12]Tablas!#REF!</definedName>
    <definedName name="G_C5">[12]Tablas!#REF!</definedName>
    <definedName name="G_C6" localSheetId="1">[12]Tablas!#REF!</definedName>
    <definedName name="G_C6">[12]Tablas!#REF!</definedName>
    <definedName name="G_C7" localSheetId="1">[12]Tablas!#REF!</definedName>
    <definedName name="G_C7">[12]Tablas!#REF!</definedName>
    <definedName name="G_C8" localSheetId="1">[12]Tablas!#REF!</definedName>
    <definedName name="G_C8">[12]Tablas!#REF!</definedName>
    <definedName name="G_C9" localSheetId="1">[12]Tablas!#REF!</definedName>
    <definedName name="G_C9">[12]Tablas!#REF!</definedName>
    <definedName name="G1_" localSheetId="1">#REF!</definedName>
    <definedName name="G1_">#REF!</definedName>
    <definedName name="GAJ" localSheetId="1">#REF!</definedName>
    <definedName name="GAJ">#REF!</definedName>
    <definedName name="GAS" localSheetId="1">[12]Tablas!#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hidden="1">{"TAB1",#N/A,TRUE,"GENERAL";"TAB2",#N/A,TRUE,"GENERAL";"TAB3",#N/A,TRUE,"GENERAL";"TAB4",#N/A,TRUE,"GENERAL";"TAB5",#N/A,TRUE,"GENERAL"}</definedName>
    <definedName name="GCB" localSheetId="1">[11]Tablas!#REF!</definedName>
    <definedName name="GCB">[11]Tablas!#REF!</definedName>
    <definedName name="GCI" localSheetId="1">[12]Tablas!#REF!</definedName>
    <definedName name="GCI">[12]Tablas!#REF!</definedName>
    <definedName name="GCN" localSheetId="1">[12]Tablas!#REF!</definedName>
    <definedName name="GCN">[12]Tablas!#REF!</definedName>
    <definedName name="GCP" localSheetId="1">[12]Tablas!#REF!</definedName>
    <definedName name="GCP">[12]Tablas!#REF!</definedName>
    <definedName name="GDN" localSheetId="1">[12]Tablas!#REF!</definedName>
    <definedName name="GDN">[12]Tablas!#REF!</definedName>
    <definedName name="GDR" localSheetId="1">[12]Tablas!#REF!</definedName>
    <definedName name="GDR">[12]Tablas!#REF!</definedName>
    <definedName name="gdt" hidden="1">{"TAB1",#N/A,TRUE,"GENERAL";"TAB2",#N/A,TRUE,"GENERAL";"TAB3",#N/A,TRUE,"GENERAL";"TAB4",#N/A,TRUE,"GENERAL";"TAB5",#N/A,TRUE,"GENERAL"}</definedName>
    <definedName name="GEA" localSheetId="1">[12]Tablas!#REF!</definedName>
    <definedName name="GEA">[12]Tablas!#REF!</definedName>
    <definedName name="GEA1_1" localSheetId="1">[12]Tablas!#REF!</definedName>
    <definedName name="GEA1_1">[12]Tablas!#REF!</definedName>
    <definedName name="GEA1_1_1" localSheetId="1">[12]Tablas!#REF!</definedName>
    <definedName name="GEA1_1_1">[12]Tablas!#REF!</definedName>
    <definedName name="GEA1_1_10" localSheetId="1">[12]Tablas!#REF!</definedName>
    <definedName name="GEA1_1_10">[12]Tablas!#REF!</definedName>
    <definedName name="GEA1_1_2" localSheetId="1">[12]Tablas!#REF!</definedName>
    <definedName name="GEA1_1_2">[12]Tablas!#REF!</definedName>
    <definedName name="GEA1_1_3" localSheetId="1">[12]Tablas!#REF!</definedName>
    <definedName name="GEA1_1_3">[12]Tablas!#REF!</definedName>
    <definedName name="GEA1_1_4" localSheetId="1">[12]Tablas!#REF!</definedName>
    <definedName name="GEA1_1_4">[12]Tablas!#REF!</definedName>
    <definedName name="GEA1_1_5" localSheetId="1">[12]Tablas!#REF!</definedName>
    <definedName name="GEA1_1_5">[12]Tablas!#REF!</definedName>
    <definedName name="GEA1_1_6" localSheetId="1">[12]Tablas!#REF!</definedName>
    <definedName name="GEA1_1_6">[12]Tablas!#REF!</definedName>
    <definedName name="GEA1_1_7" localSheetId="1">[12]Tablas!#REF!</definedName>
    <definedName name="GEA1_1_7">[12]Tablas!#REF!</definedName>
    <definedName name="GEA1_1_8" localSheetId="1">[12]Tablas!#REF!</definedName>
    <definedName name="GEA1_1_8">[12]Tablas!#REF!</definedName>
    <definedName name="GEA1_1_9" localSheetId="1">[12]Tablas!#REF!</definedName>
    <definedName name="GEA1_1_9">[12]Tablas!#REF!</definedName>
    <definedName name="GEA1_2" localSheetId="1">[12]Tablas!#REF!</definedName>
    <definedName name="GEA1_2">[12]Tablas!#REF!</definedName>
    <definedName name="GEA1_3" localSheetId="1">[12]Tablas!#REF!</definedName>
    <definedName name="GEA1_3">[12]Tablas!#REF!</definedName>
    <definedName name="GEA1_4" localSheetId="1">[12]Tablas!#REF!</definedName>
    <definedName name="GEA1_4">[12]Tablas!#REF!</definedName>
    <definedName name="GEC" localSheetId="1">[12]Tablas!#REF!</definedName>
    <definedName name="GEC">[12]Tablas!#REF!</definedName>
    <definedName name="GEC_ON_DAPIAY" localSheetId="1">#REF!</definedName>
    <definedName name="GEC_ON_DAPIAY">#REF!</definedName>
    <definedName name="GEC_ON_GER" localSheetId="1">#REF!</definedName>
    <definedName name="GEC_ON_GER">#REF!</definedName>
    <definedName name="geg" hidden="1">{"via1",#N/A,TRUE,"general";"via2",#N/A,TRUE,"general";"via3",#N/A,TRUE,"general"}</definedName>
    <definedName name="GENERAL" localSheetId="1">#REF!</definedName>
    <definedName name="GENERAL">#REF!</definedName>
    <definedName name="GENERAL1" localSheetId="1">#REF!</definedName>
    <definedName name="GENERAL1">#REF!</definedName>
    <definedName name="Geotex" localSheetId="1">#REF!</definedName>
    <definedName name="Geotex">#REF!</definedName>
    <definedName name="GERENCIA" localSheetId="1">#REF!</definedName>
    <definedName name="GERENCIA">#REF!</definedName>
    <definedName name="GERENCIA1" localSheetId="1">#REF!</definedName>
    <definedName name="GERENCIA1">#REF!</definedName>
    <definedName name="GERENCIA2" localSheetId="1">#REF!</definedName>
    <definedName name="GERENCIA2">#REF!</definedName>
    <definedName name="Gerente">[40]EMPRESA!$F$12</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N" localSheetId="1">[12]Tablas!#REF!</definedName>
    <definedName name="GFN">[12]Tablas!#REF!</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 hidden="1">{"via1",#N/A,TRUE,"general";"via2",#N/A,TRUE,"general";"via3",#N/A,TRUE,"genera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jgjkg" hidden="1">{#N/A,#N/A,TRUE,"1842CWN0"}</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 localSheetId="1">'[74]7422CW00'!#REF!</definedName>
    <definedName name="ghf">'[74]7422CW00'!#REF!</definedName>
    <definedName name="ghfg" hidden="1">{"via1",#N/A,TRUE,"general";"via2",#N/A,TRUE,"general";"via3",#N/A,TRUE,"general"}</definedName>
    <definedName name="ghghy" localSheetId="1">#REF!</definedName>
    <definedName name="ghghy">#REF!</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MM_ON_ASO" localSheetId="1">[12]Tablas!#REF!</definedName>
    <definedName name="GMM_ON_ASO">[12]Tablas!#REF!</definedName>
    <definedName name="GMM_ON_DMARES" localSheetId="1">#REF!</definedName>
    <definedName name="GMM_ON_DMARES">#REF!</definedName>
    <definedName name="GMM_ON_DRIO" localSheetId="1">#REF!</definedName>
    <definedName name="GMM_ON_DRIO">#REF!</definedName>
    <definedName name="GOR" localSheetId="1">#REF!</definedName>
    <definedName name="GOR">#REF!</definedName>
    <definedName name="GOT" localSheetId="1">[12]Tablas!#REF!</definedName>
    <definedName name="GOT">[12]Tablas!#REF!</definedName>
    <definedName name="GPO" localSheetId="1">[12]Tablas!#REF!</definedName>
    <definedName name="GPO">[12]Tablas!#REF!</definedName>
    <definedName name="GPR" localSheetId="1">[12]Tablas!#REF!</definedName>
    <definedName name="GPR">[12]Tablas!#REF!</definedName>
    <definedName name="GRAF1ANO" hidden="1">{"via1",#N/A,TRUE,"general";"via2",#N/A,TRUE,"general";"via3",#N/A,TRUE,"general"}</definedName>
    <definedName name="GRAF1AÑO" hidden="1">{"TAB1",#N/A,TRUE,"GENERAL";"TAB2",#N/A,TRUE,"GENERAL";"TAB3",#N/A,TRUE,"GENERAL";"TAB4",#N/A,TRUE,"GENERAL";"TAB5",#N/A,TRUE,"GENERAL"}</definedName>
    <definedName name="GRAF2" localSheetId="1">#REF!</definedName>
    <definedName name="GRAF2">#REF!</definedName>
    <definedName name="GRAF3" localSheetId="1">#REF!</definedName>
    <definedName name="GRAF3">#REF!</definedName>
    <definedName name="GRC" localSheetId="1">[12]Tablas!#REF!</definedName>
    <definedName name="GRC">[12]Tablas!#REF!</definedName>
    <definedName name="GRC_ON_ASO" localSheetId="1">[12]Tablas!#REF!</definedName>
    <definedName name="GRC_ON_ASO">[12]Tablas!#REF!</definedName>
    <definedName name="GRC_ON_DAPIAY" localSheetId="1">#REF!</definedName>
    <definedName name="GRC_ON_DAPIAY">#REF!</definedName>
    <definedName name="GRC_ON_GER" localSheetId="1">#REF!</definedName>
    <definedName name="GRC_ON_GER">#REF!</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M" localSheetId="1">[12]Tablas!#REF!</definedName>
    <definedName name="GRM">[12]Tablas!#REF!</definedName>
    <definedName name="GRM_ON_DMARES" localSheetId="1">#REF!</definedName>
    <definedName name="GRM_ON_DMARES">#REF!</definedName>
    <definedName name="GRM_ON_DRIO" localSheetId="1">#REF!</definedName>
    <definedName name="GRM_ON_DRIO">#REF!</definedName>
    <definedName name="GRN" localSheetId="1">[12]Tablas!#REF!</definedName>
    <definedName name="GRN">[12]Tablas!#REF!</definedName>
    <definedName name="GRN_ON_ASO" localSheetId="1">[12]Tablas!#REF!</definedName>
    <definedName name="GRN_ON_ASO">[12]Tablas!#REF!</definedName>
    <definedName name="GRN_ON_DIREC" localSheetId="1">#REF!</definedName>
    <definedName name="GRN_ON_DIREC">#REF!</definedName>
    <definedName name="GRS" localSheetId="1">[12]Tablas!#REF!</definedName>
    <definedName name="GRS">[12]Tablas!#REF!</definedName>
    <definedName name="GRS_ON_ASO" localSheetId="1">[12]Tablas!#REF!</definedName>
    <definedName name="GRS_ON_ASO">[12]Tablas!#REF!</definedName>
    <definedName name="GRS_ON_DIREC" localSheetId="1">#REF!</definedName>
    <definedName name="GRS_ON_DIREC">#REF!</definedName>
    <definedName name="GRS_ON_HUIL" localSheetId="1">#REF!</definedName>
    <definedName name="GRS_ON_HUIL">#REF!</definedName>
    <definedName name="grtyerh" hidden="1">{"TAB1",#N/A,TRUE,"GENERAL";"TAB2",#N/A,TRUE,"GENERAL";"TAB3",#N/A,TRUE,"GENERAL";"TAB4",#N/A,TRUE,"GENERAL";"TAB5",#N/A,TRUE,"GENERAL"}</definedName>
    <definedName name="GRUPO1" localSheetId="1">#REF!</definedName>
    <definedName name="GRUPO1">#REF!</definedName>
    <definedName name="GRUPO123" localSheetId="1">#REF!</definedName>
    <definedName name="GRUPO123">#REF!</definedName>
    <definedName name="GRUPO13" localSheetId="1">#REF!</definedName>
    <definedName name="GRUPO13">#REF!</definedName>
    <definedName name="GRUPO2" localSheetId="1">#REF!</definedName>
    <definedName name="GRUPO2">#REF!</definedName>
    <definedName name="grupo3">[54]Hoja1!$F$6</definedName>
    <definedName name="grupo4">[54]Hoja1!$F$7</definedName>
    <definedName name="grupo5">[54]Hoja1!$F$10</definedName>
    <definedName name="grupo6">[54]Hoja1!$F$11</definedName>
    <definedName name="grupo7">[54]Hoja1!$F$12</definedName>
    <definedName name="grupo8">[54]Hoja1!$F$13</definedName>
    <definedName name="grupo9">[54]Hoja1!$F$14</definedName>
    <definedName name="GSDG" hidden="1">{"TAB1",#N/A,TRUE,"GENERAL";"TAB2",#N/A,TRUE,"GENERAL";"TAB3",#N/A,TRUE,"GENERAL";"TAB4",#N/A,TRUE,"GENERAL";"TAB5",#N/A,TRUE,"GENERAL"}</definedName>
    <definedName name="gsfsf" hidden="1">{"via1",#N/A,TRUE,"general";"via2",#N/A,TRUE,"general";"via3",#N/A,TRUE,"general"}</definedName>
    <definedName name="GT">[76]BASE!$C$4:$H$255</definedName>
    <definedName name="GTC" localSheetId="1">[12]Tablas!#REF!</definedName>
    <definedName name="GTC">[12]Tablas!#REF!</definedName>
    <definedName name="GTE" localSheetId="1">[12]Tablas!#REF!</definedName>
    <definedName name="GTE">[12]Tablas!#REF!</definedName>
    <definedName name="gtgt" hidden="1">{"via1",#N/A,TRUE,"general";"via2",#N/A,TRUE,"general";"via3",#N/A,TRUE,"genera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O_ADMON" localSheetId="1">#REF!</definedName>
    <definedName name="GTO_ADMON">#REF!</definedName>
    <definedName name="GTO_INVEST" localSheetId="1">#REF!</definedName>
    <definedName name="GTO_INVEST">#REF!</definedName>
    <definedName name="GTO_OPERA" localSheetId="1">#REF!</definedName>
    <definedName name="GTO_OPERA">#REF!</definedName>
    <definedName name="GTP" localSheetId="1">[12]Tablas!#REF!</definedName>
    <definedName name="GTP">[12]Tablas!#REF!</definedName>
    <definedName name="GTRE" localSheetId="1">#REF!</definedName>
    <definedName name="GTRE">#REF!</definedName>
    <definedName name="h" localSheetId="1">#REF!</definedName>
    <definedName name="h">#REF!</definedName>
    <definedName name="H_pump" localSheetId="1">#REF!</definedName>
    <definedName name="H_pump">#REF!</definedName>
    <definedName name="h9h" hidden="1">{"via1",#N/A,TRUE,"general";"via2",#N/A,TRUE,"general";"via3",#N/A,TRUE,"general"}</definedName>
    <definedName name="Hazards" localSheetId="1">#REF!</definedName>
    <definedName name="Hazards">#REF!</definedName>
    <definedName name="hbfdhrw" hidden="1">{"TAB1",#N/A,TRUE,"GENERAL";"TAB2",#N/A,TRUE,"GENERAL";"TAB3",#N/A,TRUE,"GENERAL";"TAB4",#N/A,TRUE,"GENERAL";"TAB5",#N/A,TRUE,"GENERAL"}</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ader_Row" localSheetId="1">ROW(#REF!)</definedName>
    <definedName name="Header_Row">ROW(#REF!)</definedName>
    <definedName name="hed">[54]Datos!$D$8</definedName>
    <definedName name="hen">[54]Datos!$D$9</definedName>
    <definedName name="HERRERO" localSheetId="1">#REF!</definedName>
    <definedName name="HERRERO">#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yhyh" hidden="1">{"TAB1",#N/A,TRUE,"GENERAL";"TAB2",#N/A,TRUE,"GENERAL";"TAB3",#N/A,TRUE,"GENERAL";"TAB4",#N/A,TRUE,"GENERAL";"TAB5",#N/A,TRUE,"GENERAL"}</definedName>
    <definedName name="hhtrhreh" hidden="1">{"via1",#N/A,TRUE,"general";"via2",#N/A,TRUE,"general";"via3",#N/A,TRUE,"general"}</definedName>
    <definedName name="Hid">'[20]Interc de Hidr.'!$E$1:$E$65536</definedName>
    <definedName name="HIDE1">[45]steel!$F$7:$J$7</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M" localSheetId="1">#REF!</definedName>
    <definedName name="HM">#REF!</definedName>
    <definedName name="hn" hidden="1">{"TAB1",#N/A,TRUE,"GENERAL";"TAB2",#N/A,TRUE,"GENERAL";"TAB3",#N/A,TRUE,"GENERAL";"TAB4",#N/A,TRUE,"GENERAL";"TAB5",#N/A,TRUE,"GENERAL"}</definedName>
    <definedName name="HOJA1" localSheetId="1">#REF!</definedName>
    <definedName name="HOJA1">#REF!</definedName>
    <definedName name="horat" localSheetId="1">'[20]Itemes Renovación'!#REF!</definedName>
    <definedName name="horat">'[20]Itemes Renovación'!#REF!</definedName>
    <definedName name="Hornos" localSheetId="1">#REF!</definedName>
    <definedName name="Hornos">#REF!</definedName>
    <definedName name="HP_stg_Hz" localSheetId="1">#REF!</definedName>
    <definedName name="HP_stg_Hz">#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n">[54]Datos!$D$7</definedName>
    <definedName name="hrthtrh" hidden="1">{"TAB1",#N/A,TRUE,"GENERAL";"TAB2",#N/A,TRUE,"GENERAL";"TAB3",#N/A,TRUE,"GENERAL";"TAB4",#N/A,TRUE,"GENERAL";"TAB5",#N/A,TRUE,"GENERAL"}</definedName>
    <definedName name="hs" localSheetId="1">#REF!</definedName>
    <definedName name="hs">#REF!</definedName>
    <definedName name="hsfg" hidden="1">{"via1",#N/A,TRUE,"general";"via2",#N/A,TRUE,"general";"via3",#N/A,TRUE,"general"}</definedName>
    <definedName name="HTAS" localSheetId="1">#REF!</definedName>
    <definedName name="HTAS">#REF!</definedName>
    <definedName name="HTAS1" localSheetId="1">#REF!</definedName>
    <definedName name="HTAS1">#REF!</definedName>
    <definedName name="hthdrf" hidden="1">{"TAB1",#N/A,TRUE,"GENERAL";"TAB2",#N/A,TRUE,"GENERAL";"TAB3",#N/A,TRUE,"GENERAL";"TAB4",#N/A,TRUE,"GENERAL";"TAB5",#N/A,TRUE,"GENERAL"}</definedName>
    <definedName name="htryrt7" hidden="1">{"via1",#N/A,TRUE,"general";"via2",#N/A,TRUE,"general";"via3",#N/A,TRUE,"general"}</definedName>
    <definedName name="hut" localSheetId="1">#REF!</definedName>
    <definedName name="hut">#REF!</definedName>
    <definedName name="hxdfk" localSheetId="1">#REF!</definedName>
    <definedName name="hxdfk">#REF!</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 localSheetId="1">#REF!</definedName>
    <definedName name="I">#REF!</definedName>
    <definedName name="i0" localSheetId="1">#REF!</definedName>
    <definedName name="i0">#REF!</definedName>
    <definedName name="i8i" hidden="1">{"TAB1",#N/A,TRUE,"GENERAL";"TAB2",#N/A,TRUE,"GENERAL";"TAB3",#N/A,TRUE,"GENERAL";"TAB4",#N/A,TRUE,"GENERAL";"TAB5",#N/A,TRUE,"GENERAL"}</definedName>
    <definedName name="ic">[54]Hoja1!$C$17</definedName>
    <definedName name="icbf">[54]Hoja1!$C$15</definedName>
    <definedName name="Icct" localSheetId="1">#REF!</definedName>
    <definedName name="Icct">#REF!</definedName>
    <definedName name="ICP" localSheetId="1">[12]Tablas!#REF!</definedName>
    <definedName name="ICP">[12]Tablas!#REF!</definedName>
    <definedName name="ICP1_1" localSheetId="1">[12]Tablas!#REF!</definedName>
    <definedName name="ICP1_1">[12]Tablas!#REF!</definedName>
    <definedName name="ICP1_1_1" localSheetId="1">[12]Tablas!#REF!</definedName>
    <definedName name="ICP1_1_1">[12]Tablas!#REF!</definedName>
    <definedName name="ICP1_1_2" localSheetId="1">[12]Tablas!#REF!</definedName>
    <definedName name="ICP1_1_2">[12]Tablas!#REF!</definedName>
    <definedName name="ICP1_1_3" localSheetId="1">[12]Tablas!#REF!</definedName>
    <definedName name="ICP1_1_3">[12]Tablas!#REF!</definedName>
    <definedName name="ICP1_1_4" localSheetId="1">[12]Tablas!#REF!</definedName>
    <definedName name="ICP1_1_4">[12]Tablas!#REF!</definedName>
    <definedName name="ICP1_2" localSheetId="1">[12]Tablas!#REF!</definedName>
    <definedName name="ICP1_2">[12]Tablas!#REF!</definedName>
    <definedName name="ICP1_3" localSheetId="1">[12]Tablas!#REF!</definedName>
    <definedName name="ICP1_3">[12]Tablas!#REF!</definedName>
    <definedName name="ICP1_4" localSheetId="1">[12]Tablas!#REF!</definedName>
    <definedName name="ICP1_4">[12]Tablas!#REF!</definedName>
    <definedName name="ID">[0]!ERR</definedName>
    <definedName name="IF" localSheetId="1">'[51]A. P. U.'!#REF!</definedName>
    <definedName name="IF">'[51]A. P. U.'!#REF!</definedName>
    <definedName name="Ig" localSheetId="1">#REF!</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tgvfmu" hidden="1">{"TAB1",#N/A,TRUE,"GENERAL";"TAB2",#N/A,TRUE,"GENERAL";"TAB3",#N/A,TRUE,"GENERAL";"TAB4",#N/A,TRUE,"GENERAL";"TAB5",#N/A,TRUE,"GENERAL"}</definedName>
    <definedName name="IL" localSheetId="1">#REF!</definedName>
    <definedName name="IL">#REF!</definedName>
    <definedName name="im">'[77]1'!$N$41</definedName>
    <definedName name="IMP">[25]otros!$C$3</definedName>
    <definedName name="IMPRESSION" localSheetId="1">#REF!</definedName>
    <definedName name="IMPRESSION">#REF!</definedName>
    <definedName name="imprimir" localSheetId="1">#REF!</definedName>
    <definedName name="imprimir">#REF!</definedName>
    <definedName name="IMPTOS" localSheetId="1">#REF!</definedName>
    <definedName name="IMPTOS">#REF!</definedName>
    <definedName name="IMPTOS1" localSheetId="1">#REF!</definedName>
    <definedName name="IMPTOS1">#REF!</definedName>
    <definedName name="INC" localSheetId="1">#REF!</definedName>
    <definedName name="INC">#REF!</definedName>
    <definedName name="INCR._PRODC." localSheetId="1">#REF!</definedName>
    <definedName name="INCR._PRODC.">#REF!</definedName>
    <definedName name="INDICE" localSheetId="1">#REF!</definedName>
    <definedName name="INDICE">#REF!</definedName>
    <definedName name="inf" localSheetId="1">#REF!</definedName>
    <definedName name="inf">#REF!</definedName>
    <definedName name="INFORME">[78]TABLAS!$A$1:$A$65536</definedName>
    <definedName name="Informe_semanal" localSheetId="1">#REF!</definedName>
    <definedName name="Informe_semanal">#REF!</definedName>
    <definedName name="INGENIERIA1" localSheetId="1" hidden="1">#REF!</definedName>
    <definedName name="INGENIERIA1" hidden="1">#REF!</definedName>
    <definedName name="INGENIERIA11" localSheetId="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 localSheetId="1">#REF!</definedName>
    <definedName name="INPU">#REF!</definedName>
    <definedName name="INPUT" localSheetId="1">'[3]7422CW00'!#REF!</definedName>
    <definedName name="INPUT">'[3]7422CW00'!#REF!</definedName>
    <definedName name="INSU">[79]INSUMOS!$A$1:$E$65536</definedName>
    <definedName name="Insumos_auxiliares" localSheetId="1">[80]Insumos!#REF!</definedName>
    <definedName name="Insumos_auxiliares">[80]Insumos!#REF!</definedName>
    <definedName name="Insumos_basicos" localSheetId="1">#REF!</definedName>
    <definedName name="Insumos_basicos">#REF!</definedName>
    <definedName name="Int" localSheetId="1">#REF!</definedName>
    <definedName name="Int">#REF!</definedName>
    <definedName name="InTap">[20]Interc.tapones!$E$1:$E$65536</definedName>
    <definedName name="INTER">[70]Hoja3!$F$7:$F$9</definedName>
    <definedName name="Intercambiadores" localSheetId="1">#REF!</definedName>
    <definedName name="Intercambiadores">#REF!</definedName>
    <definedName name="Interest_Rate" localSheetId="1">#REF!</definedName>
    <definedName name="Interest_Rate">#REF!</definedName>
    <definedName name="INTERMEDIA_I" localSheetId="1">#REF!</definedName>
    <definedName name="INTERMEDIA_I">#REF!</definedName>
    <definedName name="Interventor">[40]CONTRATO!$E$12</definedName>
    <definedName name="IntVal">[20]Interc.válv.!$E$1:$E$65536</definedName>
    <definedName name="INV_11">'[81]PR 1'!$A$2:$N$655</definedName>
    <definedName name="INV_Payments" localSheetId="1">[50]!INV_Payments</definedName>
    <definedName name="INV_Payments">[50]!INV_Payments</definedName>
    <definedName name="InvDol1" localSheetId="1">#REF!</definedName>
    <definedName name="InvDol1">#REF!</definedName>
    <definedName name="InvDol2" localSheetId="1">#REF!</definedName>
    <definedName name="InvDol2">#REF!</definedName>
    <definedName name="InvDol3" localSheetId="1">#REF!</definedName>
    <definedName name="InvDol3">#REF!</definedName>
    <definedName name="InvDol4" localSheetId="1">#REF!</definedName>
    <definedName name="InvDol4">#REF!</definedName>
    <definedName name="InvDol5" localSheetId="1">#REF!</definedName>
    <definedName name="InvDol5">#REF!</definedName>
    <definedName name="InvDol6" localSheetId="1">#REF!</definedName>
    <definedName name="InvDol6">#REF!</definedName>
    <definedName name="InvDol7" localSheetId="1">#REF!</definedName>
    <definedName name="InvDol7">#REF!</definedName>
    <definedName name="InvDol8" localSheetId="1">#REF!</definedName>
    <definedName name="InvDol8">#REF!</definedName>
    <definedName name="IOU" localSheetId="1">#REF!</definedName>
    <definedName name="IOU">#REF!</definedName>
    <definedName name="IOUHH">[0]!ERR</definedName>
    <definedName name="IP" localSheetId="1">#REF!</definedName>
    <definedName name="IP">#REF!</definedName>
    <definedName name="irng" localSheetId="1" hidden="1">#REF!</definedName>
    <definedName name="irng" hidden="1">#REF!</definedName>
    <definedName name="Iss">'[40]LIQUIDA-NOMINA'!$AT$4</definedName>
    <definedName name="issafp">[54]Hoja1!$C$19</definedName>
    <definedName name="isscs">[54]Hoja1!$C$21</definedName>
    <definedName name="isseps">[54]Hoja1!$C$20</definedName>
    <definedName name="ITEM">[76]BASE!$C$4:$H$255</definedName>
    <definedName name="ITEM1" localSheetId="1">#REF!</definedName>
    <definedName name="ITEM1">#REF!</definedName>
    <definedName name="ITEM15" localSheetId="1">#REF!</definedName>
    <definedName name="ITEM15">#REF!</definedName>
    <definedName name="ITEM2" localSheetId="1">#REF!</definedName>
    <definedName name="ITEM2">#REF!</definedName>
    <definedName name="item210.3" localSheetId="1">#REF!</definedName>
    <definedName name="item210.3">#REF!</definedName>
    <definedName name="item230.1" localSheetId="1">#REF!</definedName>
    <definedName name="item230.1">#REF!</definedName>
    <definedName name="ITEM3" localSheetId="1">#REF!</definedName>
    <definedName name="ITEM3">#REF!</definedName>
    <definedName name="item310" localSheetId="1">#REF!</definedName>
    <definedName name="item310">#REF!</definedName>
    <definedName name="item320.2" localSheetId="1">#REF!</definedName>
    <definedName name="item320.2">#REF!</definedName>
    <definedName name="item330.1" localSheetId="1">#REF!</definedName>
    <definedName name="item330.1">#REF!</definedName>
    <definedName name="item420" localSheetId="1">#REF!</definedName>
    <definedName name="item420">#REF!</definedName>
    <definedName name="item450.2P" localSheetId="1">#REF!</definedName>
    <definedName name="item450.2P">#REF!</definedName>
    <definedName name="item600.1" localSheetId="1">#REF!</definedName>
    <definedName name="item600.1">#REF!</definedName>
    <definedName name="item610.1" localSheetId="1">#REF!</definedName>
    <definedName name="item610.1">#REF!</definedName>
    <definedName name="item610.2" localSheetId="1">#REF!</definedName>
    <definedName name="item610.2">#REF!</definedName>
    <definedName name="item630.4" localSheetId="1">#REF!</definedName>
    <definedName name="item630.4">#REF!</definedName>
    <definedName name="item630.6" localSheetId="1">#REF!</definedName>
    <definedName name="item630.6">#REF!</definedName>
    <definedName name="item630.7" localSheetId="1">#REF!</definedName>
    <definedName name="item630.7">#REF!</definedName>
    <definedName name="item640.3" localSheetId="1">#REF!</definedName>
    <definedName name="item640.3">#REF!</definedName>
    <definedName name="item661" localSheetId="1">#REF!</definedName>
    <definedName name="item661">#REF!</definedName>
    <definedName name="item671" localSheetId="1">#REF!</definedName>
    <definedName name="item671">#REF!</definedName>
    <definedName name="item673.1" localSheetId="1">#REF!</definedName>
    <definedName name="item673.1">#REF!</definedName>
    <definedName name="item673.3" localSheetId="1">#REF!</definedName>
    <definedName name="item673.3">#REF!</definedName>
    <definedName name="item681" localSheetId="1">#REF!</definedName>
    <definedName name="item681">#REF!</definedName>
    <definedName name="item700.1" localSheetId="1">#REF!</definedName>
    <definedName name="item700.1">#REF!</definedName>
    <definedName name="item710.1" localSheetId="1">#REF!</definedName>
    <definedName name="item710.1">#REF!</definedName>
    <definedName name="item710.2" localSheetId="1">#REF!</definedName>
    <definedName name="item710.2">#REF!</definedName>
    <definedName name="item730.1" localSheetId="1">#REF!</definedName>
    <definedName name="item730.1">#REF!</definedName>
    <definedName name="item730.2" localSheetId="1">#REF!</definedName>
    <definedName name="item730.2">#REF!</definedName>
    <definedName name="item730.2.4" localSheetId="1">#REF!</definedName>
    <definedName name="item730.2.4">#REF!</definedName>
    <definedName name="item900.2" localSheetId="1">#REF!</definedName>
    <definedName name="item900.2">#REF!</definedName>
    <definedName name="ItemCodos" localSheetId="1">#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 localSheetId="1">#REF!</definedName>
    <definedName name="IVA">#REF!</definedName>
    <definedName name="iwjer" localSheetId="1">#REF!</definedName>
    <definedName name="iwjer">#REF!</definedName>
    <definedName name="iyuiuyi" hidden="1">{"via1",#N/A,TRUE,"general";"via2",#N/A,TRUE,"general";"via3",#N/A,TRUE,"general"}</definedName>
    <definedName name="j" hidden="1">{"TAB1",#N/A,TRUE,"GENERAL";"TAB2",#N/A,TRUE,"GENERAL";"TAB3",#N/A,TRUE,"GENERAL";"TAB4",#N/A,TRUE,"GENERAL";"TAB5",#N/A,TRUE,"GENERAL"}</definedName>
    <definedName name="jd" hidden="1">{"via1",#N/A,TRUE,"general";"via2",#N/A,TRUE,"general";"via3",#N/A,TRUE,"general"}</definedName>
    <definedName name="jdh" hidden="1">{"TAB1",#N/A,TRUE,"GENERAL";"TAB2",#N/A,TRUE,"GENERAL";"TAB3",#N/A,TRUE,"GENERAL";"TAB4",#N/A,TRUE,"GENERAL";"TAB5",#N/A,TRUE,"GENERAL"}</definedName>
    <definedName name="jeytj" hidden="1">{"TAB1",#N/A,TRUE,"GENERAL";"TAB2",#N/A,TRUE,"GENERAL";"TAB3",#N/A,TRUE,"GENERAL";"TAB4",#N/A,TRUE,"GENERAL";"TAB5",#N/A,TRUE,"GENERAL"}</definedName>
    <definedName name="jfç" localSheetId="1" hidden="1">#REF!</definedName>
    <definedName name="jfç" hidden="1">#REF!</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 hidden="1">{#N/A,#N/A,FALSE,"Hoja1";#N/A,#N/A,FALSE,"Hoja2"}</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 localSheetId="1">#REF!</definedName>
    <definedName name="jkl">#REF!</definedName>
    <definedName name="JOHNNY">[0]!ERR</definedName>
    <definedName name="JRYJ" hidden="1">{"via1",#N/A,TRUE,"general";"via2",#N/A,TRUE,"general";"via3",#N/A,TRUE,"genera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 localSheetId="1">#REF!</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K0F1" localSheetId="1">#REF!</definedName>
    <definedName name="K0F1">#REF!</definedName>
    <definedName name="K0F2" localSheetId="1">#REF!</definedName>
    <definedName name="K0F2">#REF!</definedName>
    <definedName name="K10ALO" localSheetId="1">#REF!</definedName>
    <definedName name="K10ALO">#REF!</definedName>
    <definedName name="K11ALO" localSheetId="1">#REF!</definedName>
    <definedName name="K11ALO">#REF!</definedName>
    <definedName name="K1F1" localSheetId="1">#REF!</definedName>
    <definedName name="K1F1">#REF!</definedName>
    <definedName name="K1F2" localSheetId="1">#REF!</definedName>
    <definedName name="K1F2">#REF!</definedName>
    <definedName name="K2F1" localSheetId="1">#REF!</definedName>
    <definedName name="K2F1">#REF!</definedName>
    <definedName name="K2F2" localSheetId="1">#REF!</definedName>
    <definedName name="K2F2">#REF!</definedName>
    <definedName name="K3F1" localSheetId="1">#REF!</definedName>
    <definedName name="K3F1">#REF!</definedName>
    <definedName name="K3F2" localSheetId="1">#REF!</definedName>
    <definedName name="K3F2">#REF!</definedName>
    <definedName name="K4F1" localSheetId="1">#REF!</definedName>
    <definedName name="K4F1">#REF!</definedName>
    <definedName name="K4F2" localSheetId="1">#REF!</definedName>
    <definedName name="K4F2">#REF!</definedName>
    <definedName name="K5F1" localSheetId="1">#REF!</definedName>
    <definedName name="K5F1">#REF!</definedName>
    <definedName name="K5F2" localSheetId="1">#REF!</definedName>
    <definedName name="K5F2">#REF!</definedName>
    <definedName name="K6F1" localSheetId="1">#REF!</definedName>
    <definedName name="K6F1">#REF!</definedName>
    <definedName name="K6F2" localSheetId="1">#REF!</definedName>
    <definedName name="K6F2">#REF!</definedName>
    <definedName name="K7F1" localSheetId="1">#REF!</definedName>
    <definedName name="K7F1">#REF!</definedName>
    <definedName name="K7F2" localSheetId="1">#REF!</definedName>
    <definedName name="K7F2">#REF!</definedName>
    <definedName name="K8ALO" localSheetId="1">#REF!</definedName>
    <definedName name="K8ALO">#REF!</definedName>
    <definedName name="K8F1" localSheetId="1">#REF!</definedName>
    <definedName name="K8F1">#REF!</definedName>
    <definedName name="K8F2" localSheetId="1">#REF!</definedName>
    <definedName name="K8F2">#REF!</definedName>
    <definedName name="K9ALO" localSheetId="1">#REF!</definedName>
    <definedName name="K9ALO">#REF!</definedName>
    <definedName name="kdmfm" localSheetId="1" hidden="1">#REF!</definedName>
    <definedName name="kdmfm" hidden="1">#REF!</definedName>
    <definedName name="kf" localSheetId="1">#REF!</definedName>
    <definedName name="kf">#REF!</definedName>
    <definedName name="kh" localSheetId="1">#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j" localSheetId="1">#REF!</definedName>
    <definedName name="kj">#REF!</definedName>
    <definedName name="kjhkd" hidden="1">{"via1",#N/A,TRUE,"general";"via2",#N/A,TRUE,"general";"via3",#N/A,TRUE,"general"}</definedName>
    <definedName name="kjj" localSheetId="1">#REF!</definedName>
    <definedName name="kjj">#REF!</definedName>
    <definedName name="kjk" hidden="1">{"via1",#N/A,TRUE,"general";"via2",#N/A,TRUE,"general";"via3",#N/A,TRUE,"general"}</definedName>
    <definedName name="kjtrkjr" hidden="1">{"via1",#N/A,TRUE,"general";"via2",#N/A,TRUE,"general";"via3",#N/A,TRUE,"general"}</definedName>
    <definedName name="kk" localSheetId="1">#REF!</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 localSheetId="1">#REF!</definedName>
    <definedName name="klklk">#REF!</definedName>
    <definedName name="km" localSheetId="1">#REF!</definedName>
    <definedName name="km">#REF!</definedName>
    <definedName name="krtrk" hidden="1">{"via1",#N/A,TRUE,"general";"via2",#N/A,TRUE,"general";"via3",#N/A,TRUE,"general"}</definedName>
    <definedName name="ks" localSheetId="1">#REF!</definedName>
    <definedName name="ks">#REF!</definedName>
    <definedName name="ksogtk" localSheetId="1">#REF!</definedName>
    <definedName name="ksogtk">#REF!</definedName>
    <definedName name="kuyhgbe" localSheetId="1">#REF!</definedName>
    <definedName name="kuyhgbe">#REF!</definedName>
    <definedName name="kyr" hidden="1">{"TAB1",#N/A,TRUE,"GENERAL";"TAB2",#N/A,TRUE,"GENERAL";"TAB3",#N/A,TRUE,"GENERAL";"TAB4",#N/A,TRUE,"GENERAL";"TAB5",#N/A,TRUE,"GENERAL"}</definedName>
    <definedName name="L" localSheetId="1">#REF!</definedName>
    <definedName name="L">#REF!</definedName>
    <definedName name="la" localSheetId="1">#REF!</definedName>
    <definedName name="la">#REF!</definedName>
    <definedName name="LAF" localSheetId="1">#REF!</definedName>
    <definedName name="LAF">#REF!</definedName>
    <definedName name="lame" localSheetId="1" hidden="1">#REF!</definedName>
    <definedName name="lame" hidden="1">#REF!</definedName>
    <definedName name="LANODO" localSheetId="1">#REF!</definedName>
    <definedName name="LANODO">#REF!</definedName>
    <definedName name="LANODOFT" localSheetId="1">#REF!</definedName>
    <definedName name="LANODOFT">#REF!</definedName>
    <definedName name="Last_Row">#N/A</definedName>
    <definedName name="lb" localSheetId="1">#REF!</definedName>
    <definedName name="lb">#REF!</definedName>
    <definedName name="ld" localSheetId="1">#REF!</definedName>
    <definedName name="ld">#REF!</definedName>
    <definedName name="Libro1_Hoja1_Lista" localSheetId="1">[82]LISTADO!#REF!</definedName>
    <definedName name="Libro1_Hoja1_Lista">[82]LISTADO!#REF!</definedName>
    <definedName name="LICITACION" localSheetId="1">#REF!</definedName>
    <definedName name="LICITACION">#REF!</definedName>
    <definedName name="LINEA" localSheetId="1">[83]CONT_ADI!#REF!</definedName>
    <definedName name="LINEA">[83]CONT_ADI!#REF!</definedName>
    <definedName name="ListaCantidad" localSheetId="1">#REF!</definedName>
    <definedName name="ListaCantidad">#REF!</definedName>
    <definedName name="Listado" localSheetId="1">#REF!</definedName>
    <definedName name="Listado">#REF!</definedName>
    <definedName name="Listado1" localSheetId="1">#REF!</definedName>
    <definedName name="Listado1">#REF!</definedName>
    <definedName name="ListaItem" localSheetId="1">#REF!</definedName>
    <definedName name="ListaItem">#REF!</definedName>
    <definedName name="ListaUni">[84]TOTALES!$D$7:$D$654</definedName>
    <definedName name="liuoo" hidden="1">{"TAB1",#N/A,TRUE,"GENERAL";"TAB2",#N/A,TRUE,"GENERAL";"TAB3",#N/A,TRUE,"GENERAL";"TAB4",#N/A,TRUE,"GENERAL";"TAB5",#N/A,TRUE,"GENERAL"}</definedName>
    <definedName name="lkj" hidden="1">{"via1",#N/A,TRUE,"general";"via2",#N/A,TRUE,"general";"via3",#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 localSheetId="1">#REF!</definedName>
    <definedName name="llam">#REF!</definedName>
    <definedName name="LLL">[85]tub!$C$1:$J$39</definedName>
    <definedName name="lllllh" hidden="1">{"via1",#N/A,TRUE,"general";"via2",#N/A,TRUE,"general";"via3",#N/A,TRUE,"general"}</definedName>
    <definedName name="lllllllo" hidden="1">{"via1",#N/A,TRUE,"general";"via2",#N/A,TRUE,"general";"via3",#N/A,TRUE,"general"}</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1">#REF!</definedName>
    <definedName name="LOCALIZACION_Y_REPLANTEO">#REF!</definedName>
    <definedName name="LOGO">[0]!ERR</definedName>
    <definedName name="lolol" hidden="1">{"TAB1",#N/A,TRUE,"GENERAL";"TAB2",#N/A,TRUE,"GENERAL";"TAB3",#N/A,TRUE,"GENERAL";"TAB4",#N/A,TRUE,"GENERAL";"TAB5",#N/A,TRUE,"GENERAL"}</definedName>
    <definedName name="Longitud" localSheetId="1">#REF!</definedName>
    <definedName name="Longitud">#REF!</definedName>
    <definedName name="lp" localSheetId="1">#REF!</definedName>
    <definedName name="lp">#REF!</definedName>
    <definedName name="lplpl" hidden="1">{"via1",#N/A,TRUE,"general";"via2",#N/A,TRUE,"general";"via3",#N/A,TRUE,"general"}</definedName>
    <definedName name="lt" localSheetId="1">#REF!</definedName>
    <definedName name="lt">#REF!</definedName>
    <definedName name="lun" localSheetId="1">'[37]Res-Accide-10'!#REF!</definedName>
    <definedName name="lun">'[37]Res-Accide-10'!#REF!</definedName>
    <definedName name="lv" localSheetId="1">#REF!</definedName>
    <definedName name="lv">#REF!</definedName>
    <definedName name="m" localSheetId="1">#REF!</definedName>
    <definedName name="m">#REF!</definedName>
    <definedName name="MA" localSheetId="1">'[37]Res-Accide-10'!#REF!</definedName>
    <definedName name="MA">'[37]Res-Accide-10'!#REF!</definedName>
    <definedName name="MACR" localSheetId="1">#REF!</definedName>
    <definedName name="MACR">#REF!</definedName>
    <definedName name="MACRDEL" localSheetId="1">'[3]7422CW00'!#REF!</definedName>
    <definedName name="MACRDEL">'[3]7422CW00'!#REF!</definedName>
    <definedName name="Macroactividad" localSheetId="1">#REF!</definedName>
    <definedName name="Macroactividad">#REF!</definedName>
    <definedName name="mafdsf" hidden="1">{"via1",#N/A,TRUE,"general";"via2",#N/A,TRUE,"general";"via3",#N/A,TRUE,"general"}</definedName>
    <definedName name="MANUAL" localSheetId="1">#REF!</definedName>
    <definedName name="MANUAL">#REF!</definedName>
    <definedName name="mao" hidden="1">{"TAB1",#N/A,TRUE,"GENERAL";"TAB2",#N/A,TRUE,"GENERAL";"TAB3",#N/A,TRUE,"GENERAL";"TAB4",#N/A,TRUE,"GENERAL";"TAB5",#N/A,TRUE,"GENERAL"}</definedName>
    <definedName name="maow" hidden="1">{"via1",#N/A,TRUE,"general";"via2",#N/A,TRUE,"general";"via3",#N/A,TRUE,"general"}</definedName>
    <definedName name="MAQUINAR">[53]Insum!$A$68:$H$98</definedName>
    <definedName name="mar" localSheetId="1">'[37]Res-Accide-10'!#REF!</definedName>
    <definedName name="mar">'[37]Res-Accide-10'!#REF!</definedName>
    <definedName name="MARCO_H" localSheetId="1">#REF!</definedName>
    <definedName name="MARCO_H">#REF!</definedName>
    <definedName name="marina" localSheetId="1">'[86]Informe Semanal 1'!#REF!</definedName>
    <definedName name="marina">'[86]Informe Semanal 1'!#REF!</definedName>
    <definedName name="masor" hidden="1">{"via1",#N/A,TRUE,"general";"via2",#N/A,TRUE,"general";"via3",#N/A,TRUE,"general"}</definedName>
    <definedName name="MAT" localSheetId="1">#REF!</definedName>
    <definedName name="MAT">#REF!</definedName>
    <definedName name="MATERIAL">'[87]TABLA MATERIALES'!$A$3:$D$654</definedName>
    <definedName name="materiales">[68]materiales!$A$7:$A$1317</definedName>
    <definedName name="materiales1" localSheetId="1">#REF!</definedName>
    <definedName name="materiales1">#REF!</definedName>
    <definedName name="MaterialTub" localSheetId="1">#REF!</definedName>
    <definedName name="MaterialTub">#REF!</definedName>
    <definedName name="MATRIZ" localSheetId="1">#REF!</definedName>
    <definedName name="MATRIZ">#REF!</definedName>
    <definedName name="MATRIZ_DE_DATOS" localSheetId="1">#REF!</definedName>
    <definedName name="MATRIZ_DE_DATOS">#REF!</definedName>
    <definedName name="MCCs" localSheetId="1">#REF!</definedName>
    <definedName name="MCCs">#REF!</definedName>
    <definedName name="mdd" hidden="1">{"via1",#N/A,TRUE,"general";"via2",#N/A,TRUE,"general";"via3",#N/A,TRUE,"general"}</definedName>
    <definedName name="mediah_reposo_comida" localSheetId="1">'[88]CCP,LEYES, Y DEC.'!#REF!</definedName>
    <definedName name="mediah_reposo_comida">'[88]CCP,LEYES, Y DEC.'!#REF!</definedName>
    <definedName name="meg" hidden="1">{"TAB1",#N/A,TRUE,"GENERAL";"TAB2",#N/A,TRUE,"GENERAL";"TAB3",#N/A,TRUE,"GENERAL";"TAB4",#N/A,TRUE,"GENERAL";"TAB5",#N/A,TRUE,"GENERAL"}</definedName>
    <definedName name="MENU1" localSheetId="1">'[3]7422CW00'!#REF!</definedName>
    <definedName name="MENU1">'[3]7422CW00'!#REF!</definedName>
    <definedName name="MENU2" localSheetId="1">'[3]7422CW00'!#REF!</definedName>
    <definedName name="MENU2">'[3]7422CW00'!#REF!</definedName>
    <definedName name="MENU3" localSheetId="1">'[3]7422CW00'!#REF!</definedName>
    <definedName name="MENU3">'[3]7422CW00'!#REF!</definedName>
    <definedName name="MENU4" localSheetId="1">'[3]7422CW00'!#REF!</definedName>
    <definedName name="MENU4">'[3]7422CW00'!#REF!</definedName>
    <definedName name="MENU5" localSheetId="1">'[3]7422CW00'!#REF!</definedName>
    <definedName name="MENU5">'[3]7422CW00'!#REF!</definedName>
    <definedName name="MENU6" localSheetId="1">'[3]7422CW00'!#REF!</definedName>
    <definedName name="MENU6">'[3]7422CW00'!#REF!</definedName>
    <definedName name="MES">[25]PRESUPUESTO!$C$13</definedName>
    <definedName name="MesCotiz">'[10]LIQ-NOM'!$H$3</definedName>
    <definedName name="MesCotizacion">'[40]LIQUIDA-NOMINA'!$H$3</definedName>
    <definedName name="MESES" localSheetId="1">#REF!</definedName>
    <definedName name="MESES">#REF!</definedName>
    <definedName name="MesesMora">'[10]LIQ-NOM'!$I$3</definedName>
    <definedName name="Meta1" localSheetId="1">#REF!</definedName>
    <definedName name="Meta1">#REF!</definedName>
    <definedName name="Meta2" localSheetId="1">#REF!</definedName>
    <definedName name="Meta2">#REF!</definedName>
    <definedName name="Meta3" localSheetId="1">#REF!</definedName>
    <definedName name="Meta3">#REF!</definedName>
    <definedName name="mfgjrdt" hidden="1">{"TAB1",#N/A,TRUE,"GENERAL";"TAB2",#N/A,TRUE,"GENERAL";"TAB3",#N/A,TRUE,"GENERAL";"TAB4",#N/A,TRUE,"GENERAL";"TAB5",#N/A,TRUE,"GENERAL"}</definedName>
    <definedName name="mghm" hidden="1">{"via1",#N/A,TRUE,"general";"via2",#N/A,TRUE,"general";"via3",#N/A,TRUE,"general"}</definedName>
    <definedName name="Mi_Salida" localSheetId="1">#REF!</definedName>
    <definedName name="Mi_Salida">#REF!</definedName>
    <definedName name="Mi_Salida1" localSheetId="1">#REF!</definedName>
    <definedName name="Mi_Salida1">#REF!</definedName>
    <definedName name="MICR" localSheetId="1">#REF!</definedName>
    <definedName name="MICR">#REF!</definedName>
    <definedName name="MIN_MAX_sma" localSheetId="1">#REF!</definedName>
    <definedName name="MIN_MAX_sma">#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 localSheetId="1">#REF!</definedName>
    <definedName name="MJU">#REF!</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A" hidden="1">{#N/A,#N/A,FALSE,"Hoja1";#N/A,#N/A,FALSE,"Hoja2"}</definedName>
    <definedName name="MOD" localSheetId="1">#REF!</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89]Tablas!$AO$6:$AO$7</definedName>
    <definedName name="mono" localSheetId="1">#REF!</definedName>
    <definedName name="mono">#REF!</definedName>
    <definedName name="MontoVigenciasA1" localSheetId="1">#REF!</definedName>
    <definedName name="MontoVigenciasA1">#REF!</definedName>
    <definedName name="MontoVigenciasA2" localSheetId="1">#REF!</definedName>
    <definedName name="MontoVigenciasA2">#REF!</definedName>
    <definedName name="MontoVigenciasA3" localSheetId="1">#REF!</definedName>
    <definedName name="MontoVigenciasA3">#REF!</definedName>
    <definedName name="MontoVigenciasA4" localSheetId="1">#REF!</definedName>
    <definedName name="MontoVigenciasA4">#REF!</definedName>
    <definedName name="MontoVigenciasA5" localSheetId="1">#REF!</definedName>
    <definedName name="MontoVigenciasA5">#REF!</definedName>
    <definedName name="Mora">[10]EMPRESA!$I$29</definedName>
    <definedName name="MORON" localSheetId="1">#REF!</definedName>
    <definedName name="MORON">#REF!</definedName>
    <definedName name="MRLART" localSheetId="1">[2]STRSUMM0!#REF!</definedName>
    <definedName name="MRLART">[2]STRSUMM0!#REF!</definedName>
    <definedName name="MRSUPDET" localSheetId="1">[45]steel!#REF!</definedName>
    <definedName name="MRSUPDET">[45]steel!#REF!</definedName>
    <definedName name="Mtz_Avance" localSheetId="1">#REF!</definedName>
    <definedName name="Mtz_Avance">#REF!</definedName>
    <definedName name="Mv" localSheetId="1">#REF!</definedName>
    <definedName name="Mv">#REF!</definedName>
    <definedName name="n" hidden="1">{"via1",#N/A,TRUE,"general";"via2",#N/A,TRUE,"general";"via3",#N/A,TRUE,"general"}</definedName>
    <definedName name="Nada" localSheetId="1">[50]!Nada</definedName>
    <definedName name="Nada">[50]!Nada</definedName>
    <definedName name="Nafta_2">'[90] ASR+Nafta'!$K$19:$AS$19</definedName>
    <definedName name="Nafta2">'[90] ASR+Nafta'!$K$19:$AS$19</definedName>
    <definedName name="Nafta3">'[90]Todos+Nafta'!$K$19:$AS$19</definedName>
    <definedName name="nbvnv" hidden="1">{"via1",#N/A,TRUE,"general";"via2",#N/A,TRUE,"general";"via3",#N/A,TRUE,"general"}</definedName>
    <definedName name="NDHS" hidden="1">{"TAB1",#N/A,TRUE,"GENERAL";"TAB2",#N/A,TRUE,"GENERAL";"TAB3",#N/A,TRUE,"GENERAL";"TAB4",#N/A,TRUE,"GENERAL";"TAB5",#N/A,TRUE,"GENERAL"}</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 localSheetId="1">#REF!</definedName>
    <definedName name="ng">#REF!</definedName>
    <definedName name="ngdn" hidden="1">{"TAB1",#N/A,TRUE,"GENERAL";"TAB2",#N/A,TRUE,"GENERAL";"TAB3",#N/A,TRUE,"GENERAL";"TAB4",#N/A,TRUE,"GENERAL";"TAB5",#N/A,TRUE,"GENERAL"}</definedName>
    <definedName name="ngfh" hidden="1">{"via1",#N/A,TRUE,"general";"via2",#N/A,TRUE,"general";"via3",#N/A,TRUE,"general"}</definedName>
    <definedName name="NH" localSheetId="1">#REF!</definedName>
    <definedName name="NH">#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t">[40]EMPRESA!$F$8</definedName>
    <definedName name="Nmax" localSheetId="1">#REF!</definedName>
    <definedName name="Nmax">#REF!</definedName>
    <definedName name="nmdlf" localSheetId="1">#REF!</definedName>
    <definedName name="nmdlf">#REF!</definedName>
    <definedName name="nmmmm" hidden="1">{"via1",#N/A,TRUE,"general";"via2",#N/A,TRUE,"general";"via3",#N/A,TRUE,"general"}</definedName>
    <definedName name="NN" hidden="1">{"TAB1",#N/A,TRUE,"GENERAL";"TAB2",#N/A,TRUE,"GENERAL";"TAB3",#N/A,TRUE,"GENERAL";"TAB4",#N/A,TRUE,"GENERAL";"TAB5",#N/A,TRUE,"GENERA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O">[0]!ERR</definedName>
    <definedName name="No_desarrolladas">'[27]Reservas de Petróleo'!$A$2,'[27]Reservas de Petróleo'!$A$1,'[27]Reservas de Petróleo'!$D$4,'[27]Reservas de Petróleo'!$G$1:$G$65536</definedName>
    <definedName name="NOMBRE" localSheetId="1">#REF!</definedName>
    <definedName name="NOMBRE">#REF!</definedName>
    <definedName name="NombreCoordinador" localSheetId="1">#REF!</definedName>
    <definedName name="NombreCoordinador">#REF!</definedName>
    <definedName name="NombreDependencia" localSheetId="1">#REF!</definedName>
    <definedName name="NombreDependencia">#REF!</definedName>
    <definedName name="NombreProyecto" localSheetId="1">#REF!</definedName>
    <definedName name="NombreProyecto">#REF!</definedName>
    <definedName name="NombreVicepresidencia" localSheetId="1">#REF!</definedName>
    <definedName name="NombreVicepresidencia">#REF!</definedName>
    <definedName name="Norte" localSheetId="1">#REF!</definedName>
    <definedName name="Norte">#REF!</definedName>
    <definedName name="NPAGE" localSheetId="1">[2]STRSUMM0!#REF!</definedName>
    <definedName name="NPAGE">[2]STRSUMM0!#REF!</definedName>
    <definedName name="NUEVO" localSheetId="1">#REF!</definedName>
    <definedName name="NUEVO">#REF!</definedName>
    <definedName name="Num_Pmt_Per_Year" localSheetId="1">#REF!</definedName>
    <definedName name="Num_Pmt_Per_Year">#REF!</definedName>
    <definedName name="Number_of_Payments" localSheetId="1">MATCH(0.01,'PROPUESTA ECONOMICA (proponente'!End_Bal,-1)+1</definedName>
    <definedName name="Number_of_Payments">MATCH(0.01,End_Bal,-1)+1</definedName>
    <definedName name="nxn" hidden="1">{"via1",#N/A,TRUE,"general";"via2",#N/A,TRUE,"general";"via3",#N/A,TRUE,"general"}</definedName>
    <definedName name="ñpñpñ" hidden="1">{"via1",#N/A,TRUE,"general";"via2",#N/A,TRUE,"general";"via3",#N/A,TRUE,"general"}</definedName>
    <definedName name="º1" localSheetId="1">#REF!</definedName>
    <definedName name="º1">#REF!</definedName>
    <definedName name="o9o9" hidden="1">{"via1",#N/A,TRUE,"general";"via2",#N/A,TRUE,"general";"via3",#N/A,TRUE,"general"}</definedName>
    <definedName name="OBJ">[25]PRESUPUESTO!$C$10</definedName>
    <definedName name="ObjetivoProyecto" localSheetId="1">#REF!</definedName>
    <definedName name="ObjetivoProyecto">#REF!</definedName>
    <definedName name="Obra" localSheetId="1">#REF!</definedName>
    <definedName name="Obra">#REF!</definedName>
    <definedName name="obras" localSheetId="1" hidden="1">#REF!</definedName>
    <definedName name="obras" hidden="1">#REF!</definedName>
    <definedName name="obras1" localSheetId="1">DATE(YEAR([91]!Loan_Start),MONTH([91]!Loan_Start)+Payment_Number,DAY([91]!Loan_Start))</definedName>
    <definedName name="obras1">DATE(YEAR([91]!Loan_Start),MONTH([91]!Loan_Start)+Payment_Number,DAY([91]!Loan_Start))</definedName>
    <definedName name="obras11" localSheetId="1" hidden="1">#REF!</definedName>
    <definedName name="obras11" hidden="1">#REF!</definedName>
    <definedName name="obras111" localSheetId="1">DATE(YEAR([92]!Loan_Start),MONTH([92]!Loan_Start)+Payment_Number,DAY([92]!Loan_Start))</definedName>
    <definedName name="obras111">DATE(YEAR([92]!Loan_Start),MONTH([92]!Loan_Start)+Payment_Number,DAY([92]!Loan_Start))</definedName>
    <definedName name="OCD" localSheetId="1">[12]Tablas!#REF!</definedName>
    <definedName name="OCD">[12]Tablas!#REF!</definedName>
    <definedName name="OCD1_1" localSheetId="1">[12]Tablas!#REF!</definedName>
    <definedName name="OCD1_1">[12]Tablas!#REF!</definedName>
    <definedName name="OCD1_1_1" localSheetId="1">[12]Tablas!#REF!</definedName>
    <definedName name="OCD1_1_1">[12]Tablas!#REF!</definedName>
    <definedName name="OCI" localSheetId="1">[12]Tablas!#REF!</definedName>
    <definedName name="OCI">[12]Tablas!#REF!</definedName>
    <definedName name="OCI1_1" localSheetId="1">[12]Tablas!#REF!</definedName>
    <definedName name="OCI1_1">[12]Tablas!#REF!</definedName>
    <definedName name="OCI1_1_1" localSheetId="1">[12]Tablas!#REF!</definedName>
    <definedName name="OCI1_1_1">[12]Tablas!#REF!</definedName>
    <definedName name="OCTUBRE" hidden="1">{#N/A,#N/A,FALSE,"orthoflow";#N/A,#N/A,FALSE,"Miscelaneos";#N/A,#N/A,FALSE,"Instrumentacio";#N/A,#N/A,FALSE,"Electrico";#N/A,#N/A,FALSE,"Valv. Seguridad"}</definedName>
    <definedName name="OD" localSheetId="1">#REF!</definedName>
    <definedName name="OD">#REF!</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nceThru">0</definedName>
    <definedName name="OÑ" localSheetId="1">#REF!</definedName>
    <definedName name="OÑ">#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pcion" localSheetId="1">#REF!</definedName>
    <definedName name="opcion">#REF!</definedName>
    <definedName name="Operario" localSheetId="1">#REF!</definedName>
    <definedName name="Operario">#REF!</definedName>
    <definedName name="OR" localSheetId="1">#REF!</definedName>
    <definedName name="OR">#REF!</definedName>
    <definedName name="ORIGEN" localSheetId="1">#REF!</definedName>
    <definedName name="ORIGEN">#REF!</definedName>
    <definedName name="ORIGINAL" hidden="1">{#N/A,#N/A,FALSE,"orthoflow";#N/A,#N/A,FALSE,"Miscelaneos";#N/A,#N/A,FALSE,"Instrumentacio";#N/A,#N/A,FALSE,"Electrico";#N/A,#N/A,FALSE,"Valv. Seguridad"}</definedName>
    <definedName name="OROZCO" localSheetId="1" hidden="1">[7]INST!#REF!</definedName>
    <definedName name="OROZCO" hidden="1">[7]INST!#REF!</definedName>
    <definedName name="otros">[68]otros!$A$6:$A$1235</definedName>
    <definedName name="OTROS1" localSheetId="1">#REF!</definedName>
    <definedName name="OTROS1">#REF!</definedName>
    <definedName name="OUT" localSheetId="1">#REF!</definedName>
    <definedName name="OUT">#REF!</definedName>
    <definedName name="P" localSheetId="1">#REF!</definedName>
    <definedName name="P">#REF!</definedName>
    <definedName name="P_Yacimiento" localSheetId="1">#REF!</definedName>
    <definedName name="P_Yacimiento">#REF!</definedName>
    <definedName name="p0p0" hidden="1">{"via1",#N/A,TRUE,"general";"via2",#N/A,TRUE,"general";"via3",#N/A,TRUE,"general"}</definedName>
    <definedName name="Page____1____of____2" localSheetId="1">#REF!</definedName>
    <definedName name="Page____1____of____2">#REF!</definedName>
    <definedName name="Parametro_Peso">[56]Tablas!$A$1:$A$65536</definedName>
    <definedName name="Pay_Date" localSheetId="1">#REF!</definedName>
    <definedName name="Pay_Date">#REF!</definedName>
    <definedName name="Pay_Num" localSheetId="1">#REF!</definedName>
    <definedName name="Pay_Num">#REF!</definedName>
    <definedName name="Payment_Date" localSheetId="1">DATE(YEAR('PROPUESTA ECONOMICA (proponente'!Loan_Start),MONTH('PROPUESTA ECONOMICA (proponente'!Loan_Start)+Payment_Number,DAY('PROPUESTA ECONOMICA (proponente'!Loan_Start))</definedName>
    <definedName name="Payment_Date">DATE(YEAR(Loan_Start),MONTH(Loan_Start)+Payment_Number,DAY(Loan_Start))</definedName>
    <definedName name="Payment_Date1" localSheetId="1">DATE(YEAR([92]!Loan_Start),MONTH([92]!Loan_Start)+Payment_Number,DAY([92]!Loan_Start))</definedName>
    <definedName name="Payment_Date1">DATE(YEAR([92]!Loan_Start),MONTH([92]!Loan_Start)+Payment_Number,DAY([92]!Loan_Start))</definedName>
    <definedName name="Payment_Needed">"Pago necesario"</definedName>
    <definedName name="Pb" localSheetId="1">#REF!</definedName>
    <definedName name="Pb">#REF!</definedName>
    <definedName name="Pd" localSheetId="1">#REF!</definedName>
    <definedName name="Pd">#REF!</definedName>
    <definedName name="PEPE">[0]!ERR</definedName>
    <definedName name="Periodo">[42]Hoja1!$C$1</definedName>
    <definedName name="PeriodoPago">'[40]LIQUIDA-NOMINA'!$C$4</definedName>
    <definedName name="PeriodoRepago" localSheetId="1">#REF!</definedName>
    <definedName name="PeriodoRepago">#REF!</definedName>
    <definedName name="PeriodoRepagoCCP" localSheetId="1">#REF!</definedName>
    <definedName name="PeriodoRepagoCCP">#REF!</definedName>
    <definedName name="phed">[54]Hoja1!$C$4</definedName>
    <definedName name="phen">[54]Hoja1!$C$5</definedName>
    <definedName name="Pindis" localSheetId="1">#REF!</definedName>
    <definedName name="Pindis">#REF!</definedName>
    <definedName name="pint" localSheetId="1">'[74]7422CW00'!#REF!</definedName>
    <definedName name="pint">'[74]7422CW00'!#REF!</definedName>
    <definedName name="pintura" localSheetId="1">'[74]7422CW00'!#REF!</definedName>
    <definedName name="pintura">'[74]7422CW00'!#REF!</definedName>
    <definedName name="pintyura" localSheetId="1">[93]STRSUMM0!#REF!</definedName>
    <definedName name="pintyura">[93]STRSUMM0!#REF!</definedName>
    <definedName name="PIP" localSheetId="1">#REF!</definedName>
    <definedName name="PIP">#REF!</definedName>
    <definedName name="Piscinas" localSheetId="1">#REF!</definedName>
    <definedName name="Piscinas">#REF!</definedName>
    <definedName name="PKHK" hidden="1">{"TAB1",#N/A,TRUE,"GENERAL";"TAB2",#N/A,TRUE,"GENERAL";"TAB3",#N/A,TRUE,"GENERAL";"TAB4",#N/A,TRUE,"GENERAL";"TAB5",#N/A,TRUE,"GENERAL"}</definedName>
    <definedName name="pkj" hidden="1">{"TAB1",#N/A,TRUE,"GENERAL";"TAB2",#N/A,TRUE,"GENERAL";"TAB3",#N/A,TRUE,"GENERAL";"TAB4",#N/A,TRUE,"GENERAL";"TAB5",#N/A,TRUE,"GENERAL"}</definedName>
    <definedName name="pkwsem" localSheetId="1">#REF!</definedName>
    <definedName name="pkwsem">#REF!</definedName>
    <definedName name="PLAD" hidden="1">{"TAB1",#N/A,TRUE,"GENERAL";"TAB2",#N/A,TRUE,"GENERAL";"TAB3",#N/A,TRUE,"GENERAL";"TAB4",#N/A,TRUE,"GENERAL";"TAB5",#N/A,TRUE,"GENERAL"}</definedName>
    <definedName name="Platinas" localSheetId="1">#REF!</definedName>
    <definedName name="Platinas">#REF!</definedName>
    <definedName name="Plazo">[35]BASES!$E$27</definedName>
    <definedName name="PlazoAIU" localSheetId="1">#REF!</definedName>
    <definedName name="PlazoAIU">#REF!</definedName>
    <definedName name="PLPLUNN" hidden="1">{"TAB1",#N/A,TRUE,"GENERAL";"TAB2",#N/A,TRUE,"GENERAL";"TAB3",#N/A,TRUE,"GENERAL";"TAB4",#N/A,TRUE,"GENERAL";"TAB5",#N/A,TRUE,"GENERAL"}</definedName>
    <definedName name="PMP" localSheetId="1">#REF!</definedName>
    <definedName name="PMP">#REF!</definedName>
    <definedName name="POCETAS" localSheetId="1">#REF!</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 localSheetId="1">#REF!</definedName>
    <definedName name="popu">#REF!</definedName>
    <definedName name="popvds" hidden="1">{"TAB1",#N/A,TRUE,"GENERAL";"TAB2",#N/A,TRUE,"GENERAL";"TAB3",#N/A,TRUE,"GENERAL";"TAB4",#N/A,TRUE,"GENERAL";"TAB5",#N/A,TRUE,"GENERAL"}</definedName>
    <definedName name="porc" localSheetId="1">#REF!</definedName>
    <definedName name="porc">#REF!</definedName>
    <definedName name="PORCE">[36]BASES!$E$26</definedName>
    <definedName name="Porcentaje" localSheetId="1">#REF!</definedName>
    <definedName name="Porcentaje">#REF!</definedName>
    <definedName name="PORCENTAJE1" localSheetId="1">#REF!</definedName>
    <definedName name="PORCENTAJE1">#REF!</definedName>
    <definedName name="PORTADA2" localSheetId="1">'[94]Hoja 1 '!#REF!</definedName>
    <definedName name="PORTADA2">'[94]Hoja 1 '!#REF!</definedName>
    <definedName name="POSICION_PRESUP" localSheetId="1">[11]Tablas!#REF!</definedName>
    <definedName name="POSICION_PRESUP">[11]Tablas!#REF!</definedName>
    <definedName name="POSICIONES" localSheetId="1">#REF!</definedName>
    <definedName name="POSICIONES">#REF!</definedName>
    <definedName name="pouig" hidden="1">{"via1",#N/A,TRUE,"general";"via2",#N/A,TRUE,"general";"via3",#N/A,TRUE,"general"}</definedName>
    <definedName name="POZO">[56]Tablas!$C$1:$C$65536</definedName>
    <definedName name="PPPP" hidden="1">{#N/A,#N/A,FALSE,"orthoflow";#N/A,#N/A,FALSE,"Miscelaneos";#N/A,#N/A,FALSE,"Instrumentacio";#N/A,#N/A,FALSE,"Electrico";#N/A,#N/A,FALSE,"Valv. Seguridad"}</definedName>
    <definedName name="ppppp9" hidden="1">{"via1",#N/A,TRUE,"general";"via2",#N/A,TRUE,"general";"via3",#N/A,TRUE,"general"}</definedName>
    <definedName name="pppppd" hidden="1">{"TAB1",#N/A,TRUE,"GENERAL";"TAB2",#N/A,TRUE,"GENERAL";"TAB3",#N/A,TRUE,"GENERAL";"TAB4",#N/A,TRUE,"GENERAL";"TAB5",#N/A,TRUE,"GENERAL"}</definedName>
    <definedName name="PPtoNorte" localSheetId="1">#REF!</definedName>
    <definedName name="PPtoNorte">#REF!</definedName>
    <definedName name="pqroj" hidden="1">{"via1",#N/A,TRUE,"general";"via2",#N/A,TRUE,"general";"via3",#N/A,TRUE,"general"}</definedName>
    <definedName name="Pr">[46]medelo!$D$46</definedName>
    <definedName name="PRE" localSheetId="1">#REF!</definedName>
    <definedName name="PRE">#REF!</definedName>
    <definedName name="Precio" localSheetId="1">#REF!</definedName>
    <definedName name="Precio">#REF!</definedName>
    <definedName name="precio2" localSheetId="1">#REF!</definedName>
    <definedName name="precio2">#REF!</definedName>
    <definedName name="PrecioS" localSheetId="1">#REF!</definedName>
    <definedName name="PrecioS">#REF!</definedName>
    <definedName name="PREST" localSheetId="1">#REF!</definedName>
    <definedName name="PREST">#REF!</definedName>
    <definedName name="PRIMER" hidden="1">{"via1",#N/A,TRUE,"general";"via2",#N/A,TRUE,"general";"via3",#N/A,TRUE,"general"}</definedName>
    <definedName name="PRIMERO">'[86]Informe Semanal 1'!$V$43:$W$43</definedName>
    <definedName name="PRIMET" hidden="1">{"TAB1",#N/A,TRUE,"GENERAL";"TAB2",#N/A,TRUE,"GENERAL";"TAB3",#N/A,TRUE,"GENERAL";"TAB4",#N/A,TRUE,"GENERAL";"TAB5",#N/A,TRUE,"GENERAL"}</definedName>
    <definedName name="Princ" localSheetId="1">#REF!</definedName>
    <definedName name="Princ">#REF!</definedName>
    <definedName name="PRINT_AREA">#N/A</definedName>
    <definedName name="Print_Area_MI" localSheetId="1">#REF!</definedName>
    <definedName name="Print_Area_MI">#REF!</definedName>
    <definedName name="Print_Area_Reset" localSheetId="1">OFFSET('PROPUESTA ECONOMICA (proponente'!Full_Print,0,0,[0]!Last_Row)</definedName>
    <definedName name="Print_Area_Reset">OFFSET(Full_Print,0,0,Last_Row)</definedName>
    <definedName name="PRINT_TITLES">#N/A</definedName>
    <definedName name="PRINT_TITLES_MI">#N/A</definedName>
    <definedName name="PRINT1" localSheetId="1">'[3]7422CW00'!#REF!</definedName>
    <definedName name="PRINT1">'[3]7422CW00'!#REF!</definedName>
    <definedName name="PRINT2" localSheetId="1">'[3]7422CW00'!#REF!</definedName>
    <definedName name="PRINT2">'[3]7422CW00'!#REF!</definedName>
    <definedName name="PRIVADO" localSheetId="1">#REF!</definedName>
    <definedName name="PRIVADO">#REF!</definedName>
    <definedName name="prn">[54]Hoja1!$C$3</definedName>
    <definedName name="prnf">[54]Hoja1!$C$6</definedName>
    <definedName name="ProbRange">0</definedName>
    <definedName name="ProbRangeMit">0</definedName>
    <definedName name="PROC" localSheetId="1">#REF!</definedName>
    <definedName name="PROC">#REF!</definedName>
    <definedName name="PROCEDIM_SELECC" localSheetId="1">#REF!</definedName>
    <definedName name="PROCEDIM_SELECC">#REF!</definedName>
    <definedName name="PROCESO" localSheetId="1">#REF!</definedName>
    <definedName name="PROCESO">#REF!</definedName>
    <definedName name="PRODUCTO" localSheetId="1">#REF!</definedName>
    <definedName name="PRODUCTO">#REF!</definedName>
    <definedName name="PrOfic">[35]BASES!$B$31</definedName>
    <definedName name="PROGDES" localSheetId="1">#REF!</definedName>
    <definedName name="PROGDES">#REF!</definedName>
    <definedName name="Programa" localSheetId="1">#REF!</definedName>
    <definedName name="Programa">#REF!</definedName>
    <definedName name="programainv">[0]!ERR</definedName>
    <definedName name="Proponente" localSheetId="1">#REF!</definedName>
    <definedName name="Proponente">#REF!</definedName>
    <definedName name="PRUEBA" localSheetId="1">[95]!absc</definedName>
    <definedName name="PRUEBA">[95]!absc</definedName>
    <definedName name="prueba1" localSheetId="1">[95]!absc</definedName>
    <definedName name="prueba1">[95]!absc</definedName>
    <definedName name="PRUEBA2" localSheetId="1">#REF!</definedName>
    <definedName name="PRUEBA2">#REF!</definedName>
    <definedName name="ps" localSheetId="1">#REF!</definedName>
    <definedName name="ps">#REF!</definedName>
    <definedName name="PSTRESS_RELIEVI" localSheetId="1">#REF!</definedName>
    <definedName name="PSTRESS_RELIEVI">#REF!</definedName>
    <definedName name="PTAR" hidden="1">{#N/A,#N/A,FALSE,"Estatico";#N/A,#N/A,FALSE,"Tuberia";#N/A,#N/A,FALSE,"Instrumentación";#N/A,#N/A,FALSE,"Mecanica";#N/A,#N/A,FALSE,"Electrico";#N/A,#N/A,FALSE,"Ofic.Civiles"}</definedName>
    <definedName name="ptope" hidden="1">{"TAB1",#N/A,TRUE,"GENERAL";"TAB2",#N/A,TRUE,"GENERAL";"TAB3",#N/A,TRUE,"GENERAL";"TAB4",#N/A,TRUE,"GENERAL";"TAB5",#N/A,TRUE,"GENERAL"}</definedName>
    <definedName name="ptopes" hidden="1">{"via1",#N/A,TRUE,"general";"via2",#N/A,TRUE,"general";"via3",#N/A,TRUE,"general"}</definedName>
    <definedName name="PW" localSheetId="1">#REF!</definedName>
    <definedName name="PW">#REF!</definedName>
    <definedName name="Pwf">'[96]ORITO 02 '!$A$12</definedName>
    <definedName name="Pwf_actual">'[96]ORITO 02 '!$E$6</definedName>
    <definedName name="Pwf_i">[46]medelo!$A$66:$A$83</definedName>
    <definedName name="Pwf_min">'[96]ORITO 02 '!$E$8</definedName>
    <definedName name="Pwfd" localSheetId="1">#REF!</definedName>
    <definedName name="Pwfd">#REF!</definedName>
    <definedName name="Q" localSheetId="1">#REF!</definedName>
    <definedName name="Q">#REF!</definedName>
    <definedName name="Q_actual">'[96]ORITO 02 '!$E$7</definedName>
    <definedName name="Q_BRUTO" localSheetId="1">#REF!</definedName>
    <definedName name="Q_BRUTO">#REF!</definedName>
    <definedName name="q1q1q" hidden="1">{"via1",#N/A,TRUE,"general";"via2",#N/A,TRUE,"general";"via3",#N/A,TRUE,"general"}</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 localSheetId="1">#REF!</definedName>
    <definedName name="qaz">#REF!</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max">[46]medelo!$B$63</definedName>
    <definedName name="qqqqqw" hidden="1">{"via1",#N/A,TRUE,"general";"via2",#N/A,TRUE,"general";"via3",#N/A,TRUE,"general"}</definedName>
    <definedName name="QS" localSheetId="1">#REF!</definedName>
    <definedName name="QS">#REF!</definedName>
    <definedName name="Qt">'[96]ORITO 02 '!$E$9</definedName>
    <definedName name="QTIES" localSheetId="1">#REF!</definedName>
    <definedName name="QTIES">#REF!</definedName>
    <definedName name="QTY" localSheetId="1">#REF!</definedName>
    <definedName name="QTY">#REF!</definedName>
    <definedName name="qw" hidden="1">{"via1",#N/A,TRUE,"general";"via2",#N/A,TRUE,"general";"via3",#N/A,TRUE,"general"}</definedName>
    <definedName name="qwdas2" hidden="1">{"via1",#N/A,TRUE,"general";"via2",#N/A,TRUE,"general";"via3",#N/A,TRUE,"general"}</definedName>
    <definedName name="QWE" localSheetId="1">#REF!</definedName>
    <definedName name="QWE">#REF!</definedName>
    <definedName name="qweqe" hidden="1">{"TAB1",#N/A,TRUE,"GENERAL";"TAB2",#N/A,TRUE,"GENERAL";"TAB3",#N/A,TRUE,"GENERAL";"TAB4",#N/A,TRUE,"GENERAL";"TAB5",#N/A,TRUE,"GENERAL"}</definedName>
    <definedName name="QWERTY">[0]!ERR</definedName>
    <definedName name="qwewertet" hidden="1">{#N/A,#N/A,TRUE,"1842CWN0"}</definedName>
    <definedName name="qwqwqwj" hidden="1">{"TAB1",#N/A,TRUE,"GENERAL";"TAB2",#N/A,TRUE,"GENERAL";"TAB3",#N/A,TRUE,"GENERAL";"TAB4",#N/A,TRUE,"GENERAL";"TAB5",#N/A,TRUE,"GENERAL"}</definedName>
    <definedName name="R._SECO" localSheetId="1">#REF!</definedName>
    <definedName name="R._SECO">#REF!</definedName>
    <definedName name="R_2" localSheetId="1">#REF!</definedName>
    <definedName name="R_2">#REF!</definedName>
    <definedName name="R_c" localSheetId="1">#REF!</definedName>
    <definedName name="R_c">#REF!</definedName>
    <definedName name="RANGO_FECHA" localSheetId="1">#REF!</definedName>
    <definedName name="RANGO_FECHA">#REF!</definedName>
    <definedName name="Rates" localSheetId="1">#REF!</definedName>
    <definedName name="Rates">#REF!</definedName>
    <definedName name="RD" localSheetId="1">#REF!</definedName>
    <definedName name="RD">#REF!</definedName>
    <definedName name="rdq" localSheetId="1">#REF!</definedName>
    <definedName name="rdq">#REF!</definedName>
    <definedName name="Reactores" localSheetId="1">#REF!</definedName>
    <definedName name="Reactores">#REF!</definedName>
    <definedName name="Recall_2">'[90] ASR+Nafta'!$E$9:$E$21</definedName>
    <definedName name="Recall_3">'[90]Todos+Nafta'!$E$9:$E$21</definedName>
    <definedName name="Recorder" localSheetId="1">#REF!</definedName>
    <definedName name="Recorder">#REF!</definedName>
    <definedName name="recursos">[97]RECURSOS!$A$8:$A$204</definedName>
    <definedName name="rege" hidden="1">{"TAB1",#N/A,TRUE,"GENERAL";"TAB2",#N/A,TRUE,"GENERAL";"TAB3",#N/A,TRUE,"GENERAL";"TAB4",#N/A,TRUE,"GENERAL";"TAB5",#N/A,TRUE,"GENERAL"}</definedName>
    <definedName name="REGIMEN_CONTRAT">[89]Tablas!$M$6:$M$8</definedName>
    <definedName name="REGIONAL">[89]Tablas!$I$6:$I$10</definedName>
    <definedName name="RegistroCoordinador" localSheetId="1">#REF!</definedName>
    <definedName name="RegistroCoordinador">#REF!</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ICIO">[0]!ERR</definedName>
    <definedName name="Reimbursement">"Reembolso"</definedName>
    <definedName name="reinicio">[0]!ERR</definedName>
    <definedName name="REJHE" hidden="1">{"via1",#N/A,TRUE,"general";"via2",#N/A,TRUE,"general";"via3",#N/A,TRUE,"general"}</definedName>
    <definedName name="rell" localSheetId="1">#REF!</definedName>
    <definedName name="rell">#REF!</definedName>
    <definedName name="remanentes">'[27]Reservas de Petróleo'!$A$2,'[27]Reservas de Petróleo'!$A$1,'[27]Reservas de Petróleo'!$D$4,'[27]Reservas de Petróleo'!$H$1:$H$65536</definedName>
    <definedName name="rendimiento" localSheetId="1">#REF!</definedName>
    <definedName name="rendimiento">#REF!</definedName>
    <definedName name="RENDIMIENTO____CARGA" localSheetId="1">#REF!</definedName>
    <definedName name="RENDIMIENTO____CARGA">#REF!</definedName>
    <definedName name="REPXXX" localSheetId="1">#REF!</definedName>
    <definedName name="REPXXX">#REF!</definedName>
    <definedName name="Requerimiento" localSheetId="1">#REF!</definedName>
    <definedName name="Requerimiento">#REF!</definedName>
    <definedName name="Requerimientos" localSheetId="1">#REF!</definedName>
    <definedName name="Requerimientos">#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 localSheetId="1">#REF!</definedName>
    <definedName name="RES">#REF!</definedName>
    <definedName name="Resistividad" localSheetId="1">#REF!</definedName>
    <definedName name="Resistividad">#REF!</definedName>
    <definedName name="RESU" localSheetId="1">#REF!</definedName>
    <definedName name="RESU">#REF!</definedName>
    <definedName name="resu8" localSheetId="1">[9]!resu8</definedName>
    <definedName name="resu8">[9]!resu8</definedName>
    <definedName name="resufi" localSheetId="1">#REF!</definedName>
    <definedName name="resufi">#REF!</definedName>
    <definedName name="resufi1" localSheetId="1">#REF!</definedName>
    <definedName name="resufi1">#REF!</definedName>
    <definedName name="resumen" localSheetId="1">#REF!</definedName>
    <definedName name="resumen">#REF!</definedName>
    <definedName name="resumen_final" localSheetId="1">#REF!</definedName>
    <definedName name="resumen_final">#REF!</definedName>
    <definedName name="resumen_final1" localSheetId="1">#REF!</definedName>
    <definedName name="resumen_final1">#REF!</definedName>
    <definedName name="Retenc">[35]BASES!$E$31</definedName>
    <definedName name="RETTRE" hidden="1">{"via1",#N/A,TRUE,"general";"via2",#N/A,TRUE,"general";"via3",#N/A,TRUE,"general"}</definedName>
    <definedName name="rety" hidden="1">{"TAB1",#N/A,TRUE,"GENERAL";"TAB2",#N/A,TRUE,"GENERAL";"TAB3",#N/A,TRUE,"GENERAL";"TAB4",#N/A,TRUE,"GENERAL";"TAB5",#N/A,TRUE,"GENERAL"}</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 localSheetId="1">#REF!</definedName>
    <definedName name="RFV">#REF!</definedName>
    <definedName name="RG" localSheetId="1">#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D" localSheetId="1">[98]Ingenieria!#REF!</definedName>
    <definedName name="RID">[98]Ingenieria!#REF!</definedName>
    <definedName name="RISP" localSheetId="1">'[3]7422CW00'!#REF!</definedName>
    <definedName name="RISP">'[3]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nf">[54]Datos!$D$12</definedName>
    <definedName name="Ro" localSheetId="1">#REF!,#REF!,#REF!</definedName>
    <definedName name="Ro">#REF!,#REF!,#REF!</definedName>
    <definedName name="rr">[0]!ERR</definedName>
    <definedName name="rrr" hidden="1">{"via1",#N/A,TRUE,"general";"via2",#N/A,TRUE,"general";"via3",#N/A,TRUE,"general"}</definedName>
    <definedName name="rrrr" localSheetId="1">'[99]Form5 _Pág_ 1'!#REF!</definedName>
    <definedName name="rrrr">'[99]Form5 _Pág_ 1'!#REF!</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 localSheetId="1">#REF!</definedName>
    <definedName name="Rs">#REF!</definedName>
    <definedName name="rsdgsd5" hidden="1">{"TAB1",#N/A,TRUE,"GENERAL";"TAB2",#N/A,TRUE,"GENERAL";"TAB3",#N/A,TRUE,"GENERAL";"TAB4",#N/A,TRUE,"GENERAL";"TAB5",#N/A,TRUE,"GENERAL"}</definedName>
    <definedName name="RSS" localSheetId="1">#REF!</definedName>
    <definedName name="RSS">#REF!</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ru" hidden="1">{"TAB1",#N/A,TRUE,"GENERAL";"TAB2",#N/A,TRUE,"GENERAL";"TAB3",#N/A,TRUE,"GENERAL";"TAB4",#N/A,TRUE,"GENERAL";"TAB5",#N/A,TRUE,"GENERAL"}</definedName>
    <definedName name="RUT" localSheetId="1">#REF!</definedName>
    <definedName name="RUT">#REF!</definedName>
    <definedName name="rutu" hidden="1">{"via1",#N/A,TRUE,"general";"via2",#N/A,TRUE,"general";"via3",#N/A,TRUE,"general"}</definedName>
    <definedName name="rwt" hidden="1">{"via1",#N/A,TRUE,"general";"via2",#N/A,TRUE,"general";"via3",#N/A,TRUE,"general"}</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0]!ERR</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fdp" hidden="1">{"TAB1",#N/A,TRUE,"GENERAL";"TAB2",#N/A,TRUE,"GENERAL";"TAB3",#N/A,TRUE,"GENERAL";"TAB4",#N/A,TRUE,"GENERAL";"TAB5",#N/A,TRUE,"GENERAL"}</definedName>
    <definedName name="salarios">[0]!ERR</definedName>
    <definedName name="SalConv">'[10]DATOS CONTRATO'!$G$14</definedName>
    <definedName name="SALID1" localSheetId="1">#REF!</definedName>
    <definedName name="SALID1">#REF!</definedName>
    <definedName name="SalMinimo">[35]BASES!$E$41</definedName>
    <definedName name="sbgfbgdr" hidden="1">{"via1",#N/A,TRUE,"general";"via2",#N/A,TRUE,"general";"via3",#N/A,TRUE,"general"}</definedName>
    <definedName name="SBS" localSheetId="1">#REF!</definedName>
    <definedName name="SBS">#REF!</definedName>
    <definedName name="Sched_Pay" localSheetId="1">#REF!</definedName>
    <definedName name="Sched_Pay">#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d" hidden="1">{"TAB1",#N/A,TRUE,"GENERAL";"TAB2",#N/A,TRUE,"GENERAL";"TAB3",#N/A,TRUE,"GENERAL";"TAB4",#N/A,TRUE,"GENERAL";"TAB5",#N/A,TRUE,"GENERAL"}</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 localSheetId="1">#REF!</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sdfh" hidden="1">{"via1",#N/A,TRUE,"general";"via2",#N/A,TRUE,"general";"via3",#N/A,TRUE,"general"}</definedName>
    <definedName name="sdsdfsdff" hidden="1">{#N/A,#N/A,TRUE,"1842CWN0"}</definedName>
    <definedName name="SECTOR" localSheetId="1">#REF!</definedName>
    <definedName name="SECTOR">#REF!</definedName>
    <definedName name="SEMANA_C3" localSheetId="1">#REF!</definedName>
    <definedName name="SEMANA_C3">#REF!</definedName>
    <definedName name="sena">[54]Hoja1!$C$14</definedName>
    <definedName name="SERO">[0]!ERR</definedName>
    <definedName name="setrj" hidden="1">{"via1",#N/A,TRUE,"general";"via2",#N/A,TRUE,"general";"via3",#N/A,TRUE,"general"}</definedName>
    <definedName name="sett" hidden="1">{"via1",#N/A,TRUE,"general";"via2",#N/A,TRUE,"general";"via3",#N/A,TRUE,"general"}</definedName>
    <definedName name="sf">[54]Hoja1!$C$12</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EE_INT" localSheetId="1">[45]steel!#REF!</definedName>
    <definedName name="SHEE_INT">[45]steel!#REF!</definedName>
    <definedName name="SHEET" localSheetId="1">'[3]7422CW00'!#REF!</definedName>
    <definedName name="SHEET">'[3]7422CW00'!#REF!</definedName>
    <definedName name="SHEET_KP">[45]steel!$C$7:$L$47</definedName>
    <definedName name="SHEET_MR">[45]steel!$C$7:$J$47</definedName>
    <definedName name="SHEET1" localSheetId="1">#REF!</definedName>
    <definedName name="SHEET1">#REF!</definedName>
    <definedName name="SHEET10" localSheetId="1">#REF!</definedName>
    <definedName name="SHEET10">#REF!</definedName>
    <definedName name="SHEET11" localSheetId="1">#REF!</definedName>
    <definedName name="SHEET11">#REF!</definedName>
    <definedName name="SHEET12" localSheetId="1">#REF!</definedName>
    <definedName name="SHEET12">#REF!</definedName>
    <definedName name="SHEET13" localSheetId="1">#REF!</definedName>
    <definedName name="SHEET13">#REF!</definedName>
    <definedName name="SHEET14" localSheetId="1">#REF!</definedName>
    <definedName name="SHEET14">#REF!</definedName>
    <definedName name="SHEET15" localSheetId="1">#REF!</definedName>
    <definedName name="SHEET15">#REF!</definedName>
    <definedName name="SHEET16" localSheetId="1">#REF!</definedName>
    <definedName name="SHEET16">#REF!</definedName>
    <definedName name="SHEET17" localSheetId="1">#REF!</definedName>
    <definedName name="SHEET17">#REF!</definedName>
    <definedName name="SHEET18" localSheetId="1">#REF!</definedName>
    <definedName name="SHEET18">#REF!</definedName>
    <definedName name="SHEET19" localSheetId="1">#REF!</definedName>
    <definedName name="SHEET19">#REF!</definedName>
    <definedName name="SHEET2" localSheetId="1">#REF!</definedName>
    <definedName name="SHEET2">#REF!</definedName>
    <definedName name="SHEET20" localSheetId="1">#REF!</definedName>
    <definedName name="SHEET20">#REF!</definedName>
    <definedName name="SHEET21" localSheetId="1">#REF!</definedName>
    <definedName name="SHEET21">#REF!</definedName>
    <definedName name="SHEET22" localSheetId="1">#REF!</definedName>
    <definedName name="SHEET22">#REF!</definedName>
    <definedName name="SHEET23" localSheetId="1">#REF!</definedName>
    <definedName name="SHEET23">#REF!</definedName>
    <definedName name="SHEET24" localSheetId="1">#REF!</definedName>
    <definedName name="SHEET24">#REF!</definedName>
    <definedName name="SHEET25" localSheetId="1">#REF!</definedName>
    <definedName name="SHEET25">#REF!</definedName>
    <definedName name="SHEET26" localSheetId="1">#REF!</definedName>
    <definedName name="SHEET26">#REF!</definedName>
    <definedName name="SHEET3" localSheetId="1">#REF!</definedName>
    <definedName name="SHEET3">#REF!</definedName>
    <definedName name="SHEET4" localSheetId="1">#REF!</definedName>
    <definedName name="SHEET4">#REF!</definedName>
    <definedName name="SHEET5" localSheetId="1">#REF!</definedName>
    <definedName name="SHEET5">#REF!</definedName>
    <definedName name="SHEET6" localSheetId="1">#REF!</definedName>
    <definedName name="SHEET6">#REF!</definedName>
    <definedName name="SHEET7" localSheetId="1">#REF!</definedName>
    <definedName name="SHEET7">#REF!</definedName>
    <definedName name="SHEET8" localSheetId="1">#REF!</definedName>
    <definedName name="SHEET8">#REF!</definedName>
    <definedName name="SHEET9" localSheetId="1">#REF!</definedName>
    <definedName name="SHEET9">#REF!</definedName>
    <definedName name="SI">[0]!ERR</definedName>
    <definedName name="SINGOLO" localSheetId="1">'[3]7422CW00'!#REF!</definedName>
    <definedName name="SINGOLO">'[3]7422CW00'!#REF!</definedName>
    <definedName name="SISISIS">[0]!ERR</definedName>
    <definedName name="Smlv">'[10]DATOS CONTRATO'!$I$9</definedName>
    <definedName name="smlv01">[40]CONTRATO!$I$9</definedName>
    <definedName name="smlv2001">[40]CONTRATO!$H$9</definedName>
    <definedName name="SMML">'[64]ASPECTOS TECNICOS'!$O$12:$P$32</definedName>
    <definedName name="SN">[10]EMPRESA!$G$29</definedName>
    <definedName name="SOLD._4_" localSheetId="1">#REF!</definedName>
    <definedName name="SOLD._4_">#REF!</definedName>
    <definedName name="SOLD._6_" localSheetId="1">#REF!</definedName>
    <definedName name="SOLD._6_">#REF!</definedName>
    <definedName name="SOLD._8_" localSheetId="1">#REF!</definedName>
    <definedName name="SOLD._8_">#REF!</definedName>
    <definedName name="solver_adj" localSheetId="0" hidden="1">'PRESUPUESTO OFICIAL (Entidad)'!$I$231</definedName>
    <definedName name="solver_adj" localSheetId="1" hidden="1">'PROPUESTA ECONOMICA (proponente'!$I$231</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PRESUPUESTO OFICIAL (Entidad)'!#REF!</definedName>
    <definedName name="solver_lhs1" localSheetId="1" hidden="1">'PROPUESTA ECONOMICA (proponente'!#REF!</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1</definedName>
    <definedName name="solver_num" localSheetId="1" hidden="1">1</definedName>
    <definedName name="solver_nwt" localSheetId="0" hidden="1">1</definedName>
    <definedName name="solver_nwt" localSheetId="1" hidden="1">1</definedName>
    <definedName name="solver_opt" localSheetId="0" hidden="1">'PRESUPUESTO OFICIAL (Entidad)'!#REF!</definedName>
    <definedName name="solver_opt" localSheetId="1" hidden="1">'PROPUESTA ECONOMICA (proponente'!#REF!</definedName>
    <definedName name="solver_pre" localSheetId="0" hidden="1">0.000001</definedName>
    <definedName name="solver_pre" localSheetId="1" hidden="1">0.000001</definedName>
    <definedName name="solver_rel1" localSheetId="0" hidden="1">2</definedName>
    <definedName name="solver_rel1" localSheetId="1" hidden="1">2</definedName>
    <definedName name="solver_rhs1" localSheetId="0" hidden="1">'PRESUPUESTO OFICIAL (Entidad)'!$I$241</definedName>
    <definedName name="solver_rhs1" localSheetId="1" hidden="1">'PROPUESTA ECONOMICA (proponente'!$I$241</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3</definedName>
    <definedName name="solver_typ" localSheetId="1" hidden="1">3</definedName>
    <definedName name="solver_val" localSheetId="0" hidden="1">63899000000</definedName>
    <definedName name="solver_val" localSheetId="1" hidden="1">63899000000</definedName>
    <definedName name="srwrwr" hidden="1">{"TAB1",#N/A,TRUE,"GENERAL";"TAB2",#N/A,TRUE,"GENERAL";"TAB3",#N/A,TRUE,"GENERAL";"TAB4",#N/A,TRUE,"GENERAL";"TAB5",#N/A,TRUE,"GENERAL"}</definedName>
    <definedName name="SS" localSheetId="1">#REF!</definedName>
    <definedName name="SS">#REF!</definedName>
    <definedName name="SS_AVG_SIZE" localSheetId="1">#REF!</definedName>
    <definedName name="SS_AVG_SIZE">#REF!</definedName>
    <definedName name="SS_WELDING" localSheetId="1">#REF!</definedName>
    <definedName name="SS_WELDING">#REF!</definedName>
    <definedName name="ssa">[54]Hoja1!$C$25</definedName>
    <definedName name="ssh">[54]Hoja1!$C$24</definedName>
    <definedName name="sss" localSheetId="1">MODULO10.auto_abrir</definedName>
    <definedName name="sss">MODULO10.auto_abrir</definedName>
    <definedName name="SSSS">[0]!ERR</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 localSheetId="1">#REF!</definedName>
    <definedName name="St">#REF!</definedName>
    <definedName name="ST_BLDG" localSheetId="1">'[3]7422CW00'!#REF!</definedName>
    <definedName name="ST_BLDG">'[3]7422CW00'!#REF!</definedName>
    <definedName name="ST_CW" localSheetId="1">'[3]7422CW00'!#REF!</definedName>
    <definedName name="ST_CW">'[3]7422CW00'!#REF!</definedName>
    <definedName name="STALO1" localSheetId="1">'[3]7422CW00'!#REF!</definedName>
    <definedName name="STALO1">'[3]7422CW00'!#REF!</definedName>
    <definedName name="STAMPA" localSheetId="1">#REF!</definedName>
    <definedName name="STAMPA">#REF!</definedName>
    <definedName name="STANU" localSheetId="1">'[3]7422CW00'!#REF!</definedName>
    <definedName name="STANU">'[3]7422CW00'!#REF!</definedName>
    <definedName name="START" localSheetId="1">#REF!</definedName>
    <definedName name="START">#REF!</definedName>
    <definedName name="START1" localSheetId="1">'[3]7422CW00'!#REF!</definedName>
    <definedName name="START1">'[3]7422CW00'!#REF!</definedName>
    <definedName name="STENU" localSheetId="1">'[3]7422CW00'!#REF!</definedName>
    <definedName name="STENU">'[3]7422CW00'!#REF!</definedName>
    <definedName name="Stock" localSheetId="1">'[100]PxQ Cantidades'!#REF!</definedName>
    <definedName name="Stock">'[100]PxQ Cantidades'!#REF!</definedName>
    <definedName name="STONU" localSheetId="1">'[3]7422CW00'!#REF!</definedName>
    <definedName name="STONU">'[3]7422CW00'!#REF!</definedName>
    <definedName name="STRESS_RELIEVIN" localSheetId="1">#REF!</definedName>
    <definedName name="STRESS_RELIEVIN">#REF!</definedName>
    <definedName name="STSUMM" localSheetId="1">'[3]7422CW00'!#REF!</definedName>
    <definedName name="STSUMM">'[3]7422CW00'!#REF!</definedName>
    <definedName name="stt" hidden="1">{"via1",#N/A,TRUE,"general";"via2",#N/A,TRUE,"general";"via3",#N/A,TRUE,"general"}</definedName>
    <definedName name="SUBSUELO" localSheetId="1">#REF!</definedName>
    <definedName name="SUBSUELO">#REF!</definedName>
    <definedName name="Subtotal" localSheetId="1">#REF!</definedName>
    <definedName name="Subtotal">#REF!</definedName>
    <definedName name="SUELDO" localSheetId="1">#REF!</definedName>
    <definedName name="SUELDO">#REF!</definedName>
    <definedName name="suma">[52]Hoja1!$F$60</definedName>
    <definedName name="Summary" localSheetId="1">#REF!</definedName>
    <definedName name="Summary">#REF!</definedName>
    <definedName name="SUP_ART" localSheetId="1">[45]steel!#REF!</definedName>
    <definedName name="SUP_ART">[45]steel!#REF!</definedName>
    <definedName name="SUP_VEX" localSheetId="1">#REF!</definedName>
    <definedName name="SUP_VEX">#REF!</definedName>
    <definedName name="SUP_VPR" localSheetId="1">#REF!</definedName>
    <definedName name="SUP_VPR">#REF!</definedName>
    <definedName name="SUP_VPR_GEC" localSheetId="1">#REF!</definedName>
    <definedName name="SUP_VPR_GEC">#REF!</definedName>
    <definedName name="SUP_VPR_GMM" localSheetId="1">#REF!</definedName>
    <definedName name="SUP_VPR_GMM">#REF!</definedName>
    <definedName name="SUP_VPR_GRC" localSheetId="1">#REF!</definedName>
    <definedName name="SUP_VPR_GRC">#REF!</definedName>
    <definedName name="SUP_VPR_GRM" localSheetId="1">#REF!</definedName>
    <definedName name="SUP_VPR_GRM">#REF!</definedName>
    <definedName name="SUP_VPR_GRN" localSheetId="1">#REF!</definedName>
    <definedName name="SUP_VPR_GRN">#REF!</definedName>
    <definedName name="SUP_VPR_GRS" localSheetId="1">#REF!</definedName>
    <definedName name="SUP_VPR_GRS">#REF!</definedName>
    <definedName name="SUP_VPR_GTP" localSheetId="1">[12]Tablas!#REF!</definedName>
    <definedName name="SUP_VPR_GTP">[12]Tablas!#REF!</definedName>
    <definedName name="SUP_VPR_NA" localSheetId="1">#REF!</definedName>
    <definedName name="SUP_VPR_NA">#REF!</definedName>
    <definedName name="SUPER">[56]Tablas!$H$1:$H$65536</definedName>
    <definedName name="SUPERFICIE" localSheetId="1">#REF!</definedName>
    <definedName name="SUPERFICIE">#REF!</definedName>
    <definedName name="sw">[0]!ERR</definedName>
    <definedName name="swsw" hidden="1">{"via1",#N/A,TRUE,"general";"via2",#N/A,TRUE,"general";"via3",#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hidden="1">{"TAB1",#N/A,TRUE,"GENERAL";"TAB2",#N/A,TRUE,"GENERAL";"TAB3",#N/A,TRUE,"GENERAL";"TAB4",#N/A,TRUE,"GENERAL";"TAB5",#N/A,TRUE,"GENERAL"}</definedName>
    <definedName name="TAB_FECHA">[56]Tablas!$B$1:$B$65536</definedName>
    <definedName name="TABLA" localSheetId="1">#REF!</definedName>
    <definedName name="TABLA">#REF!</definedName>
    <definedName name="tabla1">[101]Hoja3!$B$4:$F$28</definedName>
    <definedName name="TABLEKP" localSheetId="1">'[3]7422CW00'!#REF!</definedName>
    <definedName name="TABLEKP">'[3]7422CW00'!#REF!</definedName>
    <definedName name="TABLEPRI" localSheetId="1">#REF!</definedName>
    <definedName name="TABLEPRI">#REF!</definedName>
    <definedName name="Tambores" localSheetId="1">#REF!</definedName>
    <definedName name="Tambores">#REF!</definedName>
    <definedName name="Tanques" localSheetId="1">#REF!</definedName>
    <definedName name="Tanques">#REF!</definedName>
    <definedName name="TAREAS_INICIALES" localSheetId="1">#REF!</definedName>
    <definedName name="TAREAS_INICIALES">#REF!</definedName>
    <definedName name="TARIFA" localSheetId="1">#REF!</definedName>
    <definedName name="TARIFA">#REF!</definedName>
    <definedName name="TarifaPension">[40]EMPRESA!$F$24</definedName>
    <definedName name="TARIFAS">[102]TARIFAS!$A$1:$F$52</definedName>
    <definedName name="TarifaSalud">[40]EMPRESA!$F$26</definedName>
    <definedName name="Tasa" localSheetId="1">#REF!</definedName>
    <definedName name="Tasa">#REF!</definedName>
    <definedName name="TASA_DE_CAMBIO" localSheetId="1">#REF!</definedName>
    <definedName name="TASA_DE_CAMBIO">#REF!</definedName>
    <definedName name="Tasa1">'[103]Bases 2A'!$C$20</definedName>
    <definedName name="TasaCCP" localSheetId="1">#REF!</definedName>
    <definedName name="TasaCCP">#REF!</definedName>
    <definedName name="Tax" localSheetId="1">#REF!</definedName>
    <definedName name="Tax">#REF!</definedName>
    <definedName name="TB_EVENTOS_OTS_ANUAL" localSheetId="1">#REF!</definedName>
    <definedName name="TB_EVENTOS_OTS_ANUAL">#REF!</definedName>
    <definedName name="tc" localSheetId="1">#REF!</definedName>
    <definedName name="tc">#REF!</definedName>
    <definedName name="tdy" hidden="1">{"TAB1",#N/A,TRUE,"GENERAL";"TAB2",#N/A,TRUE,"GENERAL";"TAB3",#N/A,TRUE,"GENERAL";"TAB4",#N/A,TRUE,"GENERAL";"TAB5",#N/A,TRUE,"GENERAL"}</definedName>
    <definedName name="telefono">[40]EMPRESA!$F$16</definedName>
    <definedName name="TEMA1" localSheetId="1">#REF!</definedName>
    <definedName name="TEMA1">#REF!</definedName>
    <definedName name="TEMA10" localSheetId="1">#REF!</definedName>
    <definedName name="TEMA10">#REF!</definedName>
    <definedName name="TEMA2" localSheetId="1">#REF!</definedName>
    <definedName name="TEMA2">#REF!</definedName>
    <definedName name="TEMA3" localSheetId="1">#REF!</definedName>
    <definedName name="TEMA3">#REF!</definedName>
    <definedName name="TEMA4" localSheetId="1">#REF!</definedName>
    <definedName name="TEMA4">#REF!</definedName>
    <definedName name="TEMA5" localSheetId="1">#REF!</definedName>
    <definedName name="TEMA5">#REF!</definedName>
    <definedName name="TEMA6" localSheetId="1">#REF!</definedName>
    <definedName name="TEMA6">#REF!</definedName>
    <definedName name="TEMA7" localSheetId="1">#REF!</definedName>
    <definedName name="TEMA7">#REF!</definedName>
    <definedName name="TEMA8" localSheetId="1">#REF!</definedName>
    <definedName name="TEMA8">#REF!</definedName>
    <definedName name="TEMA9" localSheetId="1">#REF!</definedName>
    <definedName name="TEMA9">#REF!</definedName>
    <definedName name="TEMAS_PACC" localSheetId="1">#REF!</definedName>
    <definedName name="TEMAS_PACC">#REF!</definedName>
    <definedName name="TER">[0]!ERR</definedName>
    <definedName name="TERM">[0]!ERR</definedName>
    <definedName name="TÉRMINOS">[0]!ERR</definedName>
    <definedName name="TERR">[25]PRESUPUESTO!$I$7</definedName>
    <definedName name="tewst" hidden="1">{"TAB1",#N/A,TRUE,"GENERAL";"TAB2",#N/A,TRUE,"GENERAL";"TAB3",#N/A,TRUE,"GENERAL";"TAB4",#N/A,TRUE,"GENERAL";"TAB5",#N/A,TRUE,"GENERAL"}</definedName>
    <definedName name="teytrh" hidden="1">{"via1",#N/A,TRUE,"general";"via2",#N/A,TRUE,"general";"via3",#N/A,TRUE,"general"}</definedName>
    <definedName name="TGB" localSheetId="1">#REF!</definedName>
    <definedName name="TGB">#REF!</definedName>
    <definedName name="TH" localSheetId="1">#REF!</definedName>
    <definedName name="TH">#REF!</definedName>
    <definedName name="thdh" hidden="1">{"TAB1",#N/A,TRUE,"GENERAL";"TAB2",#N/A,TRUE,"GENERAL";"TAB3",#N/A,TRUE,"GENERAL";"TAB4",#N/A,TRUE,"GENERAL";"TAB5",#N/A,TRUE,"GENERAL"}</definedName>
    <definedName name="THP" localSheetId="1">#REF!</definedName>
    <definedName name="THP">#REF!</definedName>
    <definedName name="thtj" hidden="1">{"via1",#N/A,TRUE,"general";"via2",#N/A,TRUE,"general";"via3",#N/A,TRUE,"general"}</definedName>
    <definedName name="TIEMPO">[36]BASES!$E$27</definedName>
    <definedName name="TIPO" localSheetId="1">#REF!</definedName>
    <definedName name="TIPO">#REF!</definedName>
    <definedName name="TIPO_GRUPO" localSheetId="1">#REF!</definedName>
    <definedName name="TIPO_GRUPO">#REF!</definedName>
    <definedName name="TipoGC">[89]Tablas!$U$6:$U$15</definedName>
    <definedName name="TipoNeces">[89]Tablas!$Q$6:$Q$8</definedName>
    <definedName name="TipoPro" localSheetId="1">#REF!</definedName>
    <definedName name="TipoPro">#REF!</definedName>
    <definedName name="Tipoproceso" localSheetId="1">#REF!</definedName>
    <definedName name="Tipoproceso">#REF!</definedName>
    <definedName name="TIR" localSheetId="1">#REF!</definedName>
    <definedName name="TIR">#REF!</definedName>
    <definedName name="TITLE" localSheetId="1">#REF!</definedName>
    <definedName name="TITLE">#REF!</definedName>
    <definedName name="titu" localSheetId="1">#REF!</definedName>
    <definedName name="titu">#REF!</definedName>
    <definedName name="titu2" localSheetId="1">#REF!</definedName>
    <definedName name="titu2">#REF!</definedName>
    <definedName name="TITULO" localSheetId="1">#REF!</definedName>
    <definedName name="TITULO">#REF!</definedName>
    <definedName name="_xlnm.Print_Titles">#N/A</definedName>
    <definedName name="Títulos_a_imprimir_IM" localSheetId="1">#REF!</definedName>
    <definedName name="Títulos_a_imprimir_IM">#REF!</definedName>
    <definedName name="tk">'[10]DATOS CONTRATO'!$E$18</definedName>
    <definedName name="TK_1" localSheetId="1" hidden="1">[22]INST!#REF!</definedName>
    <definedName name="TK_1" hidden="1">[22]INST!#REF!</definedName>
    <definedName name="TKSLCI07">[10]EMPRESA!$F$22</definedName>
    <definedName name="tld">[54]Datos!$D$14</definedName>
    <definedName name="TOPGENER" localSheetId="1">#REF!</definedName>
    <definedName name="TOPGENER">#REF!</definedName>
    <definedName name="TOPGENER1" localSheetId="1">#REF!</definedName>
    <definedName name="TOPGENER1">#REF!</definedName>
    <definedName name="TOPMENU" localSheetId="1">#REF!</definedName>
    <definedName name="TOPMENU">#REF!</definedName>
    <definedName name="Torres" localSheetId="1">#REF!</definedName>
    <definedName name="Torres">#REF!</definedName>
    <definedName name="tortas" hidden="1">{"TAB1",#N/A,TRUE,"GENERAL";"TAB2",#N/A,TRUE,"GENERAL";"TAB3",#N/A,TRUE,"GENERAL";"TAB4",#N/A,TRUE,"GENERAL";"TAB5",#N/A,TRUE,"GENERAL"}</definedName>
    <definedName name="tortas2" hidden="1">{"via1",#N/A,TRUE,"general";"via2",#N/A,TRUE,"general";"via3",#N/A,TRUE,"general"}</definedName>
    <definedName name="TOT" localSheetId="1">#REF!</definedName>
    <definedName name="TOT">#REF!</definedName>
    <definedName name="TOTAL" localSheetId="1">#REF!</definedName>
    <definedName name="TOTAL">#REF!</definedName>
    <definedName name="Total_Interest" localSheetId="1">#REF!</definedName>
    <definedName name="Total_Interest">#REF!</definedName>
    <definedName name="Total_Pay" localSheetId="1">#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 localSheetId="1">#REF!</definedName>
    <definedName name="total1">#REF!</definedName>
    <definedName name="TotalCesantias">'[40]NOMINA 1'!$N$38</definedName>
    <definedName name="TOTALHH" localSheetId="1">#REF!</definedName>
    <definedName name="TOTALHH">#REF!</definedName>
    <definedName name="TOTALHH1" localSheetId="1">#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 localSheetId="1">#REF!</definedName>
    <definedName name="TOTSHE1">#REF!</definedName>
    <definedName name="TOTSHE10" localSheetId="1">#REF!</definedName>
    <definedName name="TOTSHE10">#REF!</definedName>
    <definedName name="TOTSHE11" localSheetId="1">#REF!</definedName>
    <definedName name="TOTSHE11">#REF!</definedName>
    <definedName name="TOTSHE12" localSheetId="1">#REF!</definedName>
    <definedName name="TOTSHE12">#REF!</definedName>
    <definedName name="TOTSHE13" localSheetId="1">#REF!</definedName>
    <definedName name="TOTSHE13">#REF!</definedName>
    <definedName name="TOTSHE14" localSheetId="1">#REF!</definedName>
    <definedName name="TOTSHE14">#REF!</definedName>
    <definedName name="TOTSHE15" localSheetId="1">#REF!</definedName>
    <definedName name="TOTSHE15">#REF!</definedName>
    <definedName name="TOTSHE16" localSheetId="1">#REF!</definedName>
    <definedName name="TOTSHE16">#REF!</definedName>
    <definedName name="TOTSHE17" localSheetId="1">#REF!</definedName>
    <definedName name="TOTSHE17">#REF!</definedName>
    <definedName name="TOTSHE18" localSheetId="1">#REF!</definedName>
    <definedName name="TOTSHE18">#REF!</definedName>
    <definedName name="TOTSHE19" localSheetId="1">#REF!</definedName>
    <definedName name="TOTSHE19">#REF!</definedName>
    <definedName name="TOTSHE2" localSheetId="1">#REF!</definedName>
    <definedName name="TOTSHE2">#REF!</definedName>
    <definedName name="TOTSHE20" localSheetId="1">#REF!</definedName>
    <definedName name="TOTSHE20">#REF!</definedName>
    <definedName name="TOTSHE21" localSheetId="1">#REF!</definedName>
    <definedName name="TOTSHE21">#REF!</definedName>
    <definedName name="TOTSHE22" localSheetId="1">#REF!</definedName>
    <definedName name="TOTSHE22">#REF!</definedName>
    <definedName name="TOTSHE23" localSheetId="1">#REF!</definedName>
    <definedName name="TOTSHE23">#REF!</definedName>
    <definedName name="TOTSHE24" localSheetId="1">#REF!</definedName>
    <definedName name="TOTSHE24">#REF!</definedName>
    <definedName name="TOTSHE25" localSheetId="1">#REF!</definedName>
    <definedName name="TOTSHE25">#REF!</definedName>
    <definedName name="TOTSHE26" localSheetId="1">#REF!</definedName>
    <definedName name="TOTSHE26">#REF!</definedName>
    <definedName name="TOTSHE3" localSheetId="1">#REF!</definedName>
    <definedName name="TOTSHE3">#REF!</definedName>
    <definedName name="TOTSHE4" localSheetId="1">#REF!</definedName>
    <definedName name="TOTSHE4">#REF!</definedName>
    <definedName name="TOTSHE5" localSheetId="1">#REF!</definedName>
    <definedName name="TOTSHE5">#REF!</definedName>
    <definedName name="TOTSHE6" localSheetId="1">#REF!</definedName>
    <definedName name="TOTSHE6">#REF!</definedName>
    <definedName name="TOTSHE7" localSheetId="1">#REF!</definedName>
    <definedName name="TOTSHE7">#REF!</definedName>
    <definedName name="TOTSHE8" localSheetId="1">#REF!</definedName>
    <definedName name="TOTSHE8">#REF!</definedName>
    <definedName name="TOTSHE9" localSheetId="1">#REF!</definedName>
    <definedName name="TOTSHE9">#REF!</definedName>
    <definedName name="TotVac">'[10]NOMINA-1'!$N$36</definedName>
    <definedName name="tr" hidden="1">{"TAB1",#N/A,TRUE,"GENERAL";"TAB2",#N/A,TRUE,"GENERAL";"TAB3",#N/A,TRUE,"GENERAL";"TAB4",#N/A,TRUE,"GENERAL";"TAB5",#N/A,TRUE,"GENERAL"}</definedName>
    <definedName name="TrainSpec" localSheetId="1">#REF!</definedName>
    <definedName name="TrainSpec">#REF!</definedName>
    <definedName name="Transmisores" localSheetId="1">#REF!</definedName>
    <definedName name="Transmisores">#REF!</definedName>
    <definedName name="Transporte">'[10]DATOS CONTRATO'!$E$16</definedName>
    <definedName name="TRAT">[104]desmonte!$E$48</definedName>
    <definedName name="TREM" localSheetId="1">#REF!</definedName>
    <definedName name="TREM">#REF!</definedName>
    <definedName name="Trenes" localSheetId="1">#REF!</definedName>
    <definedName name="Trenes">#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h" hidden="1">{"via1",#N/A,TRUE,"general";"via2",#N/A,TRUE,"general";"via3",#N/A,TRUE,"general"}</definedName>
    <definedName name="trhfh" hidden="1">{"via1",#N/A,TRUE,"general";"via2",#N/A,TRUE,"general";"via3",#N/A,TRUE,"general"}</definedName>
    <definedName name="tri" localSheetId="1">#REF!</definedName>
    <definedName name="tri">#REF!</definedName>
    <definedName name="Trimestre1" localSheetId="1">#REF!</definedName>
    <definedName name="Trimestre1">#REF!</definedName>
    <definedName name="Trimestre2" localSheetId="1">#REF!</definedName>
    <definedName name="Trimestre2">#REF!</definedName>
    <definedName name="Trimestre3" localSheetId="1">#REF!</definedName>
    <definedName name="Trimestre3">#REF!</definedName>
    <definedName name="Trimestre4" localSheetId="1">#REF!</definedName>
    <definedName name="Trimestre4">#REF!</definedName>
    <definedName name="trjfgjh" hidden="1">{"via1",#N/A,TRUE,"general";"via2",#N/A,TRUE,"general";"via3",#N/A,TRUE,"general"}</definedName>
    <definedName name="TRM">[105]Tablas!$B$2</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sert" hidden="1">{"TAB1",#N/A,TRUE,"GENERAL";"TAB2",#N/A,TRUE,"GENERAL";"TAB3",#N/A,TRUE,"GENERAL";"TAB4",#N/A,TRUE,"GENERAL";"TAB5",#N/A,TRUE,"GENERAL"}</definedName>
    <definedName name="TtCD" localSheetId="1">#REF!</definedName>
    <definedName name="TtCD">#REF!</definedName>
    <definedName name="TTR" hidden="1">{"via1",#N/A,TRUE,"general";"via2",#N/A,TRUE,"general";"via3",#N/A,TRUE,"general"}</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ERIA" localSheetId="1" hidden="1">#REF!</definedName>
    <definedName name="TUBERIA" hidden="1">#REF!</definedName>
    <definedName name="Tubería" localSheetId="1">#REF!</definedName>
    <definedName name="Tubería">#REF!</definedName>
    <definedName name="TUBERIA1" localSheetId="1" hidden="1">#REF!</definedName>
    <definedName name="TUBERIA1" hidden="1">#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vmenor90min" localSheetId="1">'[88]CCP,LEYES, Y DEC.'!#REF!</definedName>
    <definedName name="tvmenor90min">'[88]CCP,LEYES, Y DEC.'!#REF!</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 localSheetId="1">#REF!</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ón" localSheetId="1">#REF!</definedName>
    <definedName name="Ubicación">#REF!</definedName>
    <definedName name="UFrm2InUse">1</definedName>
    <definedName name="UI" hidden="1">{"via1",#N/A,TRUE,"general";"via2",#N/A,TRUE,"general";"via3",#N/A,TRUE,"general"}</definedName>
    <definedName name="UIC" localSheetId="1">[12]Tablas!#REF!</definedName>
    <definedName name="UIC">[12]Tablas!#REF!</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 localSheetId="1">#REF!</definedName>
    <definedName name="UK">#REF!</definedName>
    <definedName name="UN_PRI" localSheetId="1">#REF!</definedName>
    <definedName name="UN_PRI">#REF!</definedName>
    <definedName name="UNIT">'[106]Lista APU'!$A$3:$D$479</definedName>
    <definedName name="UNITARIO">[107]Unitarios!$A$3:$D$13</definedName>
    <definedName name="Unitarios" localSheetId="1">#REF!</definedName>
    <definedName name="Unitarios">#REF!</definedName>
    <definedName name="unj" localSheetId="1" hidden="1">[18]INST!#REF!</definedName>
    <definedName name="unj" hidden="1">[18]INST!#REF!</definedName>
    <definedName name="uno">[0]!ERR</definedName>
    <definedName name="UOUIV" hidden="1">{"TAB1",#N/A,TRUE,"GENERAL";"TAB2",#N/A,TRUE,"GENERAL";"TAB3",#N/A,TRUE,"GENERAL";"TAB4",#N/A,TRUE,"GENERAL";"TAB5",#N/A,TRUE,"GENERAL"}</definedName>
    <definedName name="uriel">[0]!ERR</definedName>
    <definedName name="uryur" hidden="1">{"TAB1",#N/A,TRUE,"GENERAL";"TAB2",#N/A,TRUE,"GENERAL";"TAB3",#N/A,TRUE,"GENERAL";"TAB4",#N/A,TRUE,"GENERAL";"TAB5",#N/A,TRUE,"GENERAL"}</definedName>
    <definedName name="USxCOL" localSheetId="1">#REF!</definedName>
    <definedName name="USxCOL">#REF!</definedName>
    <definedName name="ut">'[77]1'!$N$42</definedName>
    <definedName name="UTL">[25]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v">375000</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 localSheetId="1">#REF!</definedName>
    <definedName name="VALDES">#REF!</definedName>
    <definedName name="valor1" localSheetId="1">#REF!</definedName>
    <definedName name="valor1">#REF!</definedName>
    <definedName name="valor2" localSheetId="1">#REF!</definedName>
    <definedName name="valor2">#REF!</definedName>
    <definedName name="VALOR3" localSheetId="1">#REF!</definedName>
    <definedName name="VALOR3">#REF!</definedName>
    <definedName name="ValorCto">[108]CONTRATO!$E$9</definedName>
    <definedName name="ValorEjecutado" localSheetId="1">#REF!</definedName>
    <definedName name="ValorEjecutado">#REF!</definedName>
    <definedName name="ValorProyecto" localSheetId="1">#REF!</definedName>
    <definedName name="ValorProyecto">#REF!</definedName>
    <definedName name="ValorRecursosComprometidos" localSheetId="1">#REF!</definedName>
    <definedName name="ValorRecursosComprometidos">#REF!</definedName>
    <definedName name="Values_Entered" localSheetId="1">IF('PROPUESTA ECONOMICA (proponente'!Loan_Amount*'PROPUESTA ECONOMICA (proponente'!Interest_Rate*'PROPUESTA ECONOMICA (proponente'!Loan_Years*'PROPUESTA ECONOMICA (proponente'!Loan_Start&gt;0,1,0)</definedName>
    <definedName name="Values_Entered">IF(Loan_Amount*Interest_Rate*Loan_Years*Loan_Start&gt;0,1,0)</definedName>
    <definedName name="Válvulas" localSheetId="1">#REF!</definedName>
    <definedName name="Válvulas">#REF!</definedName>
    <definedName name="Var">[20]Varios.!$E$1:$E$65536</definedName>
    <definedName name="VARIACION1" localSheetId="1">#REF!</definedName>
    <definedName name="VARIACION1">#REF!</definedName>
    <definedName name="Varios" localSheetId="1">#REF!</definedName>
    <definedName name="Varios">#REF!</definedName>
    <definedName name="vbvbvbvb" hidden="1">{"TAB1",#N/A,TRUE,"GENERAL";"TAB2",#N/A,TRUE,"GENERAL";"TAB3",#N/A,TRUE,"GENERAL";"TAB4",#N/A,TRUE,"GENERAL";"TAB5",#N/A,TRUE,"GENERAL"}</definedName>
    <definedName name="vc" localSheetId="1">#REF!</definedName>
    <definedName name="vc">#REF!</definedName>
    <definedName name="vct" localSheetId="1">#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ntaAiu" localSheetId="1">#REF!</definedName>
    <definedName name="VentaAiu">#REF!</definedName>
    <definedName name="VEX" localSheetId="1">[12]Tablas!#REF!</definedName>
    <definedName name="VEX">[12]Tablas!#REF!</definedName>
    <definedName name="VEX_ON" localSheetId="1">#REF!</definedName>
    <definedName name="VEX_ON">#REF!</definedName>
    <definedName name="VEX1_1" localSheetId="1">[12]Tablas!#REF!</definedName>
    <definedName name="VEX1_1">[12]Tablas!#REF!</definedName>
    <definedName name="VEX1_1_1" localSheetId="1">[12]Tablas!#REF!</definedName>
    <definedName name="VEX1_1_1">[12]Tablas!#REF!</definedName>
    <definedName name="VEX1_1_2" localSheetId="1">[12]Tablas!#REF!</definedName>
    <definedName name="VEX1_1_2">[12]Tablas!#REF!</definedName>
    <definedName name="VEX1_1_3" localSheetId="1">[12]Tablas!#REF!</definedName>
    <definedName name="VEX1_1_3">[12]Tablas!#REF!</definedName>
    <definedName name="VEX1_1_4" localSheetId="1">[12]Tablas!#REF!</definedName>
    <definedName name="VEX1_1_4">[12]Tablas!#REF!</definedName>
    <definedName name="VEX1_2" localSheetId="1">[12]Tablas!#REF!</definedName>
    <definedName name="VEX1_2">[12]Tablas!#REF!</definedName>
    <definedName name="VEX1_3" localSheetId="1">[12]Tablas!#REF!</definedName>
    <definedName name="VEX1_3">[12]Tablas!#REF!</definedName>
    <definedName name="VFA" localSheetId="1">[12]Tablas!#REF!</definedName>
    <definedName name="VFA">[12]Tablas!#REF!</definedName>
    <definedName name="VFA1_1" localSheetId="1">[12]Tablas!#REF!</definedName>
    <definedName name="VFA1_1">[12]Tablas!#REF!</definedName>
    <definedName name="VFA1_1_1" localSheetId="1">[12]Tablas!#REF!</definedName>
    <definedName name="VFA1_1_1">[12]Tablas!#REF!</definedName>
    <definedName name="VFA1_1_2" localSheetId="1">[12]Tablas!#REF!</definedName>
    <definedName name="VFA1_1_2">[12]Tablas!#REF!</definedName>
    <definedName name="VFA1_1_3" localSheetId="1">[12]Tablas!#REF!</definedName>
    <definedName name="VFA1_1_3">[12]Tablas!#REF!</definedName>
    <definedName name="VFA1_1_4" localSheetId="1">[12]Tablas!#REF!</definedName>
    <definedName name="VFA1_1_4">[12]Tablas!#REF!</definedName>
    <definedName name="VFA1_1_5" localSheetId="1">[12]Tablas!#REF!</definedName>
    <definedName name="VFA1_1_5">[12]Tablas!#REF!</definedName>
    <definedName name="VFA1_1_6" localSheetId="1">[12]Tablas!#REF!</definedName>
    <definedName name="VFA1_1_6">[12]Tablas!#REF!</definedName>
    <definedName name="VFA1_2" localSheetId="1">[12]Tablas!#REF!</definedName>
    <definedName name="VFA1_2">[12]Tablas!#REF!</definedName>
    <definedName name="VFA1_3" localSheetId="1">[12]Tablas!#REF!</definedName>
    <definedName name="VFA1_3">[12]Tablas!#REF!</definedName>
    <definedName name="vfbgnhyt" hidden="1">{"via1",#N/A,TRUE,"general";"via2",#N/A,TRUE,"general";"via3",#N/A,TRUE,"general"}</definedName>
    <definedName name="vfh" localSheetId="1">'[74]7422CW00'!#REF!</definedName>
    <definedName name="vfh">'[74]7422CW00'!#REF!</definedName>
    <definedName name="VFR" localSheetId="1">#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 localSheetId="1">#REF!</definedName>
    <definedName name="VIA">#REF!</definedName>
    <definedName name="VICEP_DIRECC">[89]Tablas!$A$6:$A$26</definedName>
    <definedName name="VigenciaDolares" localSheetId="1">#REF!</definedName>
    <definedName name="VigenciaDolares">#REF!</definedName>
    <definedName name="VigenciaPesos" localSheetId="1">#REF!</definedName>
    <definedName name="VigenciaPesos">#REF!</definedName>
    <definedName name="VIGFUTURA">[89]Tablas!$J$6:$J$8</definedName>
    <definedName name="VIT" localSheetId="1">[12]Tablas!#REF!</definedName>
    <definedName name="VIT">[12]Tablas!#REF!</definedName>
    <definedName name="VIT1_1" localSheetId="1">[12]Tablas!#REF!</definedName>
    <definedName name="VIT1_1">[12]Tablas!#REF!</definedName>
    <definedName name="VIT1_1_1" localSheetId="1">[12]Tablas!#REF!</definedName>
    <definedName name="VIT1_1_1">[12]Tablas!#REF!</definedName>
    <definedName name="VIT1_1_10" localSheetId="1">[12]Tablas!#REF!</definedName>
    <definedName name="VIT1_1_10">[12]Tablas!#REF!</definedName>
    <definedName name="VIT1_1_11" localSheetId="1">[12]Tablas!#REF!</definedName>
    <definedName name="VIT1_1_11">[12]Tablas!#REF!</definedName>
    <definedName name="VIT1_1_12" localSheetId="1">[12]Tablas!#REF!</definedName>
    <definedName name="VIT1_1_12">[12]Tablas!#REF!</definedName>
    <definedName name="VIT1_1_13" localSheetId="1">[12]Tablas!#REF!</definedName>
    <definedName name="VIT1_1_13">[12]Tablas!#REF!</definedName>
    <definedName name="VIT1_1_14" localSheetId="1">[12]Tablas!#REF!</definedName>
    <definedName name="VIT1_1_14">[12]Tablas!#REF!</definedName>
    <definedName name="VIT1_1_15" localSheetId="1">[12]Tablas!#REF!</definedName>
    <definedName name="VIT1_1_15">[12]Tablas!#REF!</definedName>
    <definedName name="VIT1_1_16" localSheetId="1">[12]Tablas!#REF!</definedName>
    <definedName name="VIT1_1_16">[12]Tablas!#REF!</definedName>
    <definedName name="VIt1_1_17" localSheetId="1">[12]Tablas!#REF!</definedName>
    <definedName name="VIt1_1_17">[12]Tablas!#REF!</definedName>
    <definedName name="VIT1_1_18" localSheetId="1">[12]Tablas!#REF!</definedName>
    <definedName name="VIT1_1_18">[12]Tablas!#REF!</definedName>
    <definedName name="VIt1_1_19" localSheetId="1">[12]Tablas!#REF!</definedName>
    <definedName name="VIt1_1_19">[12]Tablas!#REF!</definedName>
    <definedName name="VIT1_1_2" localSheetId="1">[12]Tablas!#REF!</definedName>
    <definedName name="VIT1_1_2">[12]Tablas!#REF!</definedName>
    <definedName name="VIT1_1_20" localSheetId="1">[12]Tablas!#REF!</definedName>
    <definedName name="VIT1_1_20">[12]Tablas!#REF!</definedName>
    <definedName name="VIT1_1_3" localSheetId="1">[12]Tablas!#REF!</definedName>
    <definedName name="VIT1_1_3">[12]Tablas!#REF!</definedName>
    <definedName name="VIT1_1_4" localSheetId="1">[12]Tablas!#REF!</definedName>
    <definedName name="VIT1_1_4">[12]Tablas!#REF!</definedName>
    <definedName name="VIT1_1_5" localSheetId="1">[12]Tablas!#REF!</definedName>
    <definedName name="VIT1_1_5">[12]Tablas!#REF!</definedName>
    <definedName name="VIT1_1_6" localSheetId="1">[12]Tablas!#REF!</definedName>
    <definedName name="VIT1_1_6">[12]Tablas!#REF!</definedName>
    <definedName name="VIT1_1_7" localSheetId="1">[12]Tablas!#REF!</definedName>
    <definedName name="VIT1_1_7">[12]Tablas!#REF!</definedName>
    <definedName name="VIT1_1_8" localSheetId="1">[12]Tablas!#REF!</definedName>
    <definedName name="VIT1_1_8">[12]Tablas!#REF!</definedName>
    <definedName name="VIT1_1_9" localSheetId="1">[12]Tablas!#REF!</definedName>
    <definedName name="VIT1_1_9">[12]Tablas!#REF!</definedName>
    <definedName name="VIT1_2" localSheetId="1">[12]Tablas!#REF!</definedName>
    <definedName name="VIT1_2">[12]Tablas!#REF!</definedName>
    <definedName name="VIT1_3" localSheetId="1">[12]Tablas!#REF!</definedName>
    <definedName name="VIT1_3">[12]Tablas!#REF!</definedName>
    <definedName name="VIT1_4" localSheetId="1">[12]Tablas!#REF!</definedName>
    <definedName name="VIT1_4">[12]Tablas!#REF!</definedName>
    <definedName name="VIT1_5" localSheetId="1">[12]Tablas!#REF!</definedName>
    <definedName name="VIT1_5">[12]Tablas!#REF!</definedName>
    <definedName name="VIT1_6" localSheetId="1">[12]Tablas!#REF!</definedName>
    <definedName name="VIT1_6">[12]Tablas!#REF!</definedName>
    <definedName name="vital5">[50]Personalizar!$E$15</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p" localSheetId="1">#REF!</definedName>
    <definedName name="vp">#REF!</definedName>
    <definedName name="VPN" localSheetId="1">#REF!</definedName>
    <definedName name="VPN">#REF!</definedName>
    <definedName name="VPNCCP" localSheetId="1">#REF!</definedName>
    <definedName name="VPNCCP">#REF!</definedName>
    <definedName name="VPNInversion" localSheetId="1">#REF!</definedName>
    <definedName name="VPNInversion">#REF!</definedName>
    <definedName name="VPNInversionCCP" localSheetId="1">#REF!</definedName>
    <definedName name="VPNInversionCCP">#REF!</definedName>
    <definedName name="VPR" localSheetId="1">#REF!</definedName>
    <definedName name="VPR">#REF!</definedName>
    <definedName name="VPR_COMBUS" localSheetId="1">#REF!</definedName>
    <definedName name="VPR_COMBUS">#REF!</definedName>
    <definedName name="VPR_CRUDO" localSheetId="1">#REF!</definedName>
    <definedName name="VPR_CRUDO">#REF!</definedName>
    <definedName name="VPR_GAS" localSheetId="1">#REF!</definedName>
    <definedName name="VPR_GAS">#REF!</definedName>
    <definedName name="VPR_ON" localSheetId="1">#REF!</definedName>
    <definedName name="VPR_ON">#REF!</definedName>
    <definedName name="VPR1_1" localSheetId="1">[12]Tablas!#REF!</definedName>
    <definedName name="VPR1_1">[12]Tablas!#REF!</definedName>
    <definedName name="VPR1_1_1" localSheetId="1">[12]Tablas!#REF!</definedName>
    <definedName name="VPR1_1_1">[12]Tablas!#REF!</definedName>
    <definedName name="VPR1_1_10" localSheetId="1">[12]Tablas!#REF!</definedName>
    <definedName name="VPR1_1_10">[12]Tablas!#REF!</definedName>
    <definedName name="VPR1_1_11" localSheetId="1">[12]Tablas!#REF!</definedName>
    <definedName name="VPR1_1_11">[12]Tablas!#REF!</definedName>
    <definedName name="VPR1_1_12" localSheetId="1">[12]Tablas!#REF!</definedName>
    <definedName name="VPR1_1_12">[12]Tablas!#REF!</definedName>
    <definedName name="VPR1_1_13" localSheetId="1">[12]Tablas!#REF!</definedName>
    <definedName name="VPR1_1_13">[12]Tablas!#REF!</definedName>
    <definedName name="VPR1_1_14" localSheetId="1">[12]Tablas!#REF!</definedName>
    <definedName name="VPR1_1_14">[12]Tablas!#REF!</definedName>
    <definedName name="VPR1_1_15" localSheetId="1">[12]Tablas!#REF!</definedName>
    <definedName name="VPR1_1_15">[12]Tablas!#REF!</definedName>
    <definedName name="VPR1_1_16" localSheetId="1">[12]Tablas!#REF!</definedName>
    <definedName name="VPR1_1_16">[12]Tablas!#REF!</definedName>
    <definedName name="VPR1_1_17" localSheetId="1">[12]Tablas!#REF!</definedName>
    <definedName name="VPR1_1_17">[12]Tablas!#REF!</definedName>
    <definedName name="VPR1_1_18" localSheetId="1">[12]Tablas!#REF!</definedName>
    <definedName name="VPR1_1_18">[12]Tablas!#REF!</definedName>
    <definedName name="VPR1_1_19" localSheetId="1">[12]Tablas!#REF!</definedName>
    <definedName name="VPR1_1_19">[12]Tablas!#REF!</definedName>
    <definedName name="VPR1_1_2" localSheetId="1">[12]Tablas!#REF!</definedName>
    <definedName name="VPR1_1_2">[12]Tablas!#REF!</definedName>
    <definedName name="VPR1_1_20" localSheetId="1">[12]Tablas!#REF!</definedName>
    <definedName name="VPR1_1_20">[12]Tablas!#REF!</definedName>
    <definedName name="VPR1_1_21" localSheetId="1">[12]Tablas!#REF!</definedName>
    <definedName name="VPR1_1_21">[12]Tablas!#REF!</definedName>
    <definedName name="VPR1_1_22" localSheetId="1">[12]Tablas!#REF!</definedName>
    <definedName name="VPR1_1_22">[12]Tablas!#REF!</definedName>
    <definedName name="VPR1_1_23" localSheetId="1">[12]Tablas!#REF!</definedName>
    <definedName name="VPR1_1_23">[12]Tablas!#REF!</definedName>
    <definedName name="VPR1_1_24" localSheetId="1">[12]Tablas!#REF!</definedName>
    <definedName name="VPR1_1_24">[12]Tablas!#REF!</definedName>
    <definedName name="VPR1_1_25" localSheetId="1">[12]Tablas!#REF!</definedName>
    <definedName name="VPR1_1_25">[12]Tablas!#REF!</definedName>
    <definedName name="VPR1_1_26" localSheetId="1">[12]Tablas!#REF!</definedName>
    <definedName name="VPR1_1_26">[12]Tablas!#REF!</definedName>
    <definedName name="VPR1_1_27" localSheetId="1">[12]Tablas!#REF!</definedName>
    <definedName name="VPR1_1_27">[12]Tablas!#REF!</definedName>
    <definedName name="VPR1_1_28" localSheetId="1">[12]Tablas!#REF!</definedName>
    <definedName name="VPR1_1_28">[12]Tablas!#REF!</definedName>
    <definedName name="VPR1_1_29" localSheetId="1">[12]Tablas!#REF!</definedName>
    <definedName name="VPR1_1_29">[12]Tablas!#REF!</definedName>
    <definedName name="VPR1_1_3" localSheetId="1">[12]Tablas!#REF!</definedName>
    <definedName name="VPR1_1_3">[12]Tablas!#REF!</definedName>
    <definedName name="VPR1_1_30" localSheetId="1">[12]Tablas!#REF!</definedName>
    <definedName name="VPR1_1_30">[12]Tablas!#REF!</definedName>
    <definedName name="VPR1_1_31" localSheetId="1">[12]Tablas!#REF!</definedName>
    <definedName name="VPR1_1_31">[12]Tablas!#REF!</definedName>
    <definedName name="VPR1_1_32" localSheetId="1">[12]Tablas!#REF!</definedName>
    <definedName name="VPR1_1_32">[12]Tablas!#REF!</definedName>
    <definedName name="VPR1_1_4" localSheetId="1">[12]Tablas!#REF!</definedName>
    <definedName name="VPR1_1_4">[12]Tablas!#REF!</definedName>
    <definedName name="VPR1_1_5" localSheetId="1">[12]Tablas!#REF!</definedName>
    <definedName name="VPR1_1_5">[12]Tablas!#REF!</definedName>
    <definedName name="VPR1_1_6" localSheetId="1">[12]Tablas!#REF!</definedName>
    <definedName name="VPR1_1_6">[12]Tablas!#REF!</definedName>
    <definedName name="VPR1_1_7" localSheetId="1">[12]Tablas!#REF!</definedName>
    <definedName name="VPR1_1_7">[12]Tablas!#REF!</definedName>
    <definedName name="VPR1_1_8" localSheetId="1">[12]Tablas!#REF!</definedName>
    <definedName name="VPR1_1_8">[12]Tablas!#REF!</definedName>
    <definedName name="VPR1_1_9" localSheetId="1">[12]Tablas!#REF!</definedName>
    <definedName name="VPR1_1_9">[12]Tablas!#REF!</definedName>
    <definedName name="VPR1_2" localSheetId="1">[12]Tablas!#REF!</definedName>
    <definedName name="VPR1_2">[12]Tablas!#REF!</definedName>
    <definedName name="VPR1_3" localSheetId="1">[12]Tablas!#REF!</definedName>
    <definedName name="VPR1_3">[12]Tablas!#REF!</definedName>
    <definedName name="VPR1_4" localSheetId="1">[12]Tablas!#REF!</definedName>
    <definedName name="VPR1_4">[12]Tablas!#REF!</definedName>
    <definedName name="VPR1_5" localSheetId="1">[12]Tablas!#REF!</definedName>
    <definedName name="VPR1_5">[12]Tablas!#REF!</definedName>
    <definedName name="VPR1_6" localSheetId="1">[12]Tablas!#REF!</definedName>
    <definedName name="VPR1_6">[12]Tablas!#REF!</definedName>
    <definedName name="vpt" localSheetId="1">#REF!</definedName>
    <definedName name="vpt">#REF!</definedName>
    <definedName name="VRP" localSheetId="1">[12]Tablas!#REF!</definedName>
    <definedName name="VRP">[12]Tablas!#REF!</definedName>
    <definedName name="VRP_PETROQ" localSheetId="1">#REF!</definedName>
    <definedName name="VRP_PETROQ">#REF!</definedName>
    <definedName name="VRP1_1" localSheetId="1">[12]Tablas!#REF!</definedName>
    <definedName name="VRP1_1">[12]Tablas!#REF!</definedName>
    <definedName name="VRP1_1_1" localSheetId="1">[12]Tablas!#REF!</definedName>
    <definedName name="VRP1_1_1">[12]Tablas!#REF!</definedName>
    <definedName name="VRP1_1_10" localSheetId="1">[12]Tablas!#REF!</definedName>
    <definedName name="VRP1_1_10">[12]Tablas!#REF!</definedName>
    <definedName name="VRP1_1_11" localSheetId="1">[12]Tablas!#REF!</definedName>
    <definedName name="VRP1_1_11">[12]Tablas!#REF!</definedName>
    <definedName name="VRP1_1_12" localSheetId="1">[12]Tablas!#REF!</definedName>
    <definedName name="VRP1_1_12">[12]Tablas!#REF!</definedName>
    <definedName name="VRP1_1_13" localSheetId="1">[12]Tablas!#REF!</definedName>
    <definedName name="VRP1_1_13">[12]Tablas!#REF!</definedName>
    <definedName name="VRP1_1_14" localSheetId="1">[12]Tablas!#REF!</definedName>
    <definedName name="VRP1_1_14">[12]Tablas!#REF!</definedName>
    <definedName name="VRP1_1_15" localSheetId="1">[12]Tablas!#REF!</definedName>
    <definedName name="VRP1_1_15">[12]Tablas!#REF!</definedName>
    <definedName name="VRP1_1_16" localSheetId="1">[12]Tablas!#REF!</definedName>
    <definedName name="VRP1_1_16">[12]Tablas!#REF!</definedName>
    <definedName name="VRP1_1_17" localSheetId="1">[12]Tablas!#REF!</definedName>
    <definedName name="VRP1_1_17">[12]Tablas!#REF!</definedName>
    <definedName name="VRP1_1_18" localSheetId="1">[12]Tablas!#REF!</definedName>
    <definedName name="VRP1_1_18">[12]Tablas!#REF!</definedName>
    <definedName name="VRP1_1_19" localSheetId="1">[12]Tablas!#REF!</definedName>
    <definedName name="VRP1_1_19">[12]Tablas!#REF!</definedName>
    <definedName name="VRP1_1_2" localSheetId="1">[12]Tablas!#REF!</definedName>
    <definedName name="VRP1_1_2">[12]Tablas!#REF!</definedName>
    <definedName name="VRP1_1_20" localSheetId="1">[12]Tablas!#REF!</definedName>
    <definedName name="VRP1_1_20">[12]Tablas!#REF!</definedName>
    <definedName name="VRP1_1_21" localSheetId="1">[12]Tablas!#REF!</definedName>
    <definedName name="VRP1_1_21">[12]Tablas!#REF!</definedName>
    <definedName name="VRP1_1_22" localSheetId="1">[12]Tablas!#REF!</definedName>
    <definedName name="VRP1_1_22">[12]Tablas!#REF!</definedName>
    <definedName name="VRP1_1_23" localSheetId="1">[12]Tablas!#REF!</definedName>
    <definedName name="VRP1_1_23">[12]Tablas!#REF!</definedName>
    <definedName name="VRP1_1_3" localSheetId="1">[12]Tablas!#REF!</definedName>
    <definedName name="VRP1_1_3">[12]Tablas!#REF!</definedName>
    <definedName name="VRP1_1_4" localSheetId="1">[12]Tablas!#REF!</definedName>
    <definedName name="VRP1_1_4">[12]Tablas!#REF!</definedName>
    <definedName name="VRP1_1_5" localSheetId="1">[12]Tablas!#REF!</definedName>
    <definedName name="VRP1_1_5">[12]Tablas!#REF!</definedName>
    <definedName name="VRP1_1_6" localSheetId="1">[12]Tablas!#REF!</definedName>
    <definedName name="VRP1_1_6">[12]Tablas!#REF!</definedName>
    <definedName name="VRP1_1_7" localSheetId="1">[12]Tablas!#REF!</definedName>
    <definedName name="VRP1_1_7">[12]Tablas!#REF!</definedName>
    <definedName name="VRP1_1_8" localSheetId="1">[12]Tablas!#REF!</definedName>
    <definedName name="VRP1_1_8">[12]Tablas!#REF!</definedName>
    <definedName name="VRP1_1_9" localSheetId="1">[12]Tablas!#REF!</definedName>
    <definedName name="VRP1_1_9">[12]Tablas!#REF!</definedName>
    <definedName name="VRP1_2" localSheetId="1">[12]Tablas!#REF!</definedName>
    <definedName name="VRP1_2">[12]Tablas!#REF!</definedName>
    <definedName name="VRP1_3" localSheetId="1">[12]Tablas!#REF!</definedName>
    <definedName name="VRP1_3">[12]Tablas!#REF!</definedName>
    <definedName name="VRP1_4" localSheetId="1">[12]Tablas!#REF!</definedName>
    <definedName name="VRP1_4">[12]Tablas!#REF!</definedName>
    <definedName name="vsdfj" hidden="1">{"via1",#N/A,TRUE,"general";"via2",#N/A,TRUE,"general";"via3",#N/A,TRUE,"general"}</definedName>
    <definedName name="VSM" localSheetId="1">[12]Tablas!#REF!</definedName>
    <definedName name="VSM">[12]Tablas!#REF!</definedName>
    <definedName name="VSM1_1" localSheetId="1">[12]Tablas!#REF!</definedName>
    <definedName name="VSM1_1">[12]Tablas!#REF!</definedName>
    <definedName name="VSM1_1_1" localSheetId="1">[12]Tablas!#REF!</definedName>
    <definedName name="VSM1_1_1">[12]Tablas!#REF!</definedName>
    <definedName name="VSM1_1_2" localSheetId="1">[12]Tablas!#REF!</definedName>
    <definedName name="VSM1_1_2">[12]Tablas!#REF!</definedName>
    <definedName name="VSM1_1_3" localSheetId="1">[12]Tablas!#REF!</definedName>
    <definedName name="VSM1_1_3">[12]Tablas!#REF!</definedName>
    <definedName name="VSM1_1_4" localSheetId="1">[12]Tablas!#REF!</definedName>
    <definedName name="VSM1_1_4">[12]Tablas!#REF!</definedName>
    <definedName name="VSM1_1_5" localSheetId="1">[12]Tablas!#REF!</definedName>
    <definedName name="VSM1_1_5">[12]Tablas!#REF!</definedName>
    <definedName name="VSM1_2" localSheetId="1">[12]Tablas!#REF!</definedName>
    <definedName name="VSM1_2">[12]Tablas!#REF!</definedName>
    <definedName name="VSM1_3" localSheetId="1">[12]Tablas!#REF!</definedName>
    <definedName name="VSM1_3">[12]Tablas!#REF!</definedName>
    <definedName name="VSM1_4" localSheetId="1">[12]Tablas!#REF!</definedName>
    <definedName name="VSM1_4">[12]Tablas!#REF!</definedName>
    <definedName name="VSM1_5" localSheetId="1">[12]Tablas!#REF!</definedName>
    <definedName name="VSM1_5">[12]Tablas!#REF!</definedName>
    <definedName name="vsp" localSheetId="1">#REF!</definedName>
    <definedName name="vsp">#REF!</definedName>
    <definedName name="vt" hidden="1">{"via1",#N/A,TRUE,"general";"via2",#N/A,TRUE,"general";"via3",#N/A,TRUE,"general"}</definedName>
    <definedName name="vutil" localSheetId="1">#REF!</definedName>
    <definedName name="vutil">#REF!</definedName>
    <definedName name="vvcxv" hidden="1">{"TAB1",#N/A,TRUE,"GENERAL";"TAB2",#N/A,TRUE,"GENERAL";"TAB3",#N/A,TRUE,"GENERAL";"TAB4",#N/A,TRUE,"GENERAL";"TAB5",#N/A,TRUE,"GENERAL"}</definedName>
    <definedName name="Vvkmh" localSheetId="1">#REF!</definedName>
    <definedName name="Vvkmh">#REF!</definedName>
    <definedName name="Vvmph" localSheetId="1">#REF!</definedName>
    <definedName name="Vvmph">#REF!</definedName>
    <definedName name="VVV" localSheetId="1">#REF!</definedName>
    <definedName name="VVV">#REF!</definedName>
    <definedName name="vvvvt" hidden="1">{"via1",#N/A,TRUE,"general";"via2",#N/A,TRUE,"general";"via3",#N/A,TRUE,"general"}</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GE_RATE" localSheetId="1">#REF!</definedName>
    <definedName name="WAGE_RATE">#REF!</definedName>
    <definedName name="Wage0100" localSheetId="1">#REF!</definedName>
    <definedName name="Wage0100">#REF!</definedName>
    <definedName name="Wage0200" localSheetId="1">#REF!</definedName>
    <definedName name="Wage0200">#REF!</definedName>
    <definedName name="WBS" localSheetId="1">'[109]2004'!#REF!</definedName>
    <definedName name="WBS">'[109]2004'!#REF!</definedName>
    <definedName name="Wcut" localSheetId="1">#REF!</definedName>
    <definedName name="Wcut">#REF!</definedName>
    <definedName name="WD" localSheetId="1">#REF!</definedName>
    <definedName name="WD">#REF!</definedName>
    <definedName name="WDD" hidden="1">{#N/A,#N/A,FALSE,"orthoflow";#N/A,#N/A,FALSE,"Miscelaneos";#N/A,#N/A,FALSE,"Instrumentacio";#N/A,#N/A,FALSE,"Electrico";#N/A,#N/A,FALSE,"Valv. Seguridad"}</definedName>
    <definedName name="WDFSDF" localSheetId="1">'[37]Res-Accide-10'!#REF!</definedName>
    <definedName name="WDFSDF">'[37]Res-Accide-10'!#REF!</definedName>
    <definedName name="wedw" localSheetId="1">#REF!</definedName>
    <definedName name="wedw">#REF!</definedName>
    <definedName name="WEFWE" localSheetId="1">'[37]Res-Accide-10'!#REF!</definedName>
    <definedName name="WEFWE">'[37]Res-Accide-10'!#REF!</definedName>
    <definedName name="WER">'[37]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 localSheetId="1">'[37]Res-Accide-10'!#REF!</definedName>
    <definedName name="WILSON">'[37]Res-Accide-10'!#REF!</definedName>
    <definedName name="WQ" localSheetId="1">#REF!</definedName>
    <definedName name="WQ">#REF!</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 localSheetId="1">#REF!</definedName>
    <definedName name="WSX">#REF!</definedName>
    <definedName name="Wtot" localSheetId="1">#REF!</definedName>
    <definedName name="Wtot">#REF!</definedName>
    <definedName name="wtt" hidden="1">{"TAB1",#N/A,TRUE,"GENERAL";"TAB2",#N/A,TRUE,"GENERAL";"TAB3",#N/A,TRUE,"GENERAL";"TAB4",#N/A,TRUE,"GENERAL";"TAB5",#N/A,TRUE,"GENERAL"}</definedName>
    <definedName name="WW" localSheetId="1">[1]LIQUIDACION!#REF!</definedName>
    <definedName name="WW">[1]LIQUIDACION!#REF!</definedName>
    <definedName name="wwded3" hidden="1">{"via1",#N/A,TRUE,"general";"via2",#N/A,TRUE,"general";"via3",#N/A,TRUE,"general"}</definedName>
    <definedName name="wwwwe" hidden="1">{"TAB1",#N/A,TRUE,"GENERAL";"TAB2",#N/A,TRUE,"GENERAL";"TAB3",#N/A,TRUE,"GENERAL";"TAB4",#N/A,TRUE,"GENERAL";"TAB5",#N/A,TRUE,"GENERAL"}</definedName>
    <definedName name="wyty" hidden="1">{"via1",#N/A,TRUE,"general";"via2",#N/A,TRUE,"general";"via3",#N/A,TRUE,"general"}</definedName>
    <definedName name="x" localSheetId="1">#REF!</definedName>
    <definedName name="x">#REF!</definedName>
    <definedName name="xcbvbs" hidden="1">{"TAB1",#N/A,TRUE,"GENERAL";"TAB2",#N/A,TRUE,"GENERAL";"TAB3",#N/A,TRUE,"GENERAL";"TAB4",#N/A,TRUE,"GENERAL";"TAB5",#N/A,TRUE,"GENERAL"}</definedName>
    <definedName name="XD" localSheetId="1">#REF!</definedName>
    <definedName name="XD">#REF!</definedName>
    <definedName name="XSW" hidden="1">{#N/A,#N/A,TRUE,"1842CWN0"}</definedName>
    <definedName name="xsxs" hidden="1">{"TAB1",#N/A,TRUE,"GENERAL";"TAB2",#N/A,TRUE,"GENERAL";"TAB3",#N/A,TRUE,"GENERAL";"TAB4",#N/A,TRUE,"GENERAL";"TAB5",#N/A,TRUE,"GENERAL"}</definedName>
    <definedName name="XX" localSheetId="1">#REF!</definedName>
    <definedName name="XX">#REF!</definedName>
    <definedName name="xxfg" hidden="1">{"via1",#N/A,TRUE,"general";"via2",#N/A,TRUE,"general";"via3",#N/A,TRUE,"general"}</definedName>
    <definedName name="XXXX" localSheetId="1" hidden="1">#REF!</definedName>
    <definedName name="XXXX" hidden="1">#REF!</definedName>
    <definedName name="xxxxx" localSheetId="1">[110]!absc</definedName>
    <definedName name="xxxxx">[110]!absc</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1">#REF!</definedName>
    <definedName name="XXXXXXXXXX">#REF!</definedName>
    <definedName name="xxxxxxxxxx29" hidden="1">{"via1",#N/A,TRUE,"general";"via2",#N/A,TRUE,"general";"via3",#N/A,TRUE,"general"}</definedName>
    <definedName name="XXXXXXXXXXXX" localSheetId="1">#REF!</definedName>
    <definedName name="XXXXXXXXXXXX">#REF!</definedName>
    <definedName name="XZS" localSheetId="1" hidden="1">#REF!</definedName>
    <definedName name="XZS" hidden="1">#REF!</definedName>
    <definedName name="XZXZV" hidden="1">{"via1",#N/A,TRUE,"general";"via2",#N/A,TRUE,"general";"via3",#N/A,TRUE,"general"}</definedName>
    <definedName name="Y" localSheetId="1">[26]!absc</definedName>
    <definedName name="Y">[26]!absc</definedName>
    <definedName name="y6y6" hidden="1">{"via1",#N/A,TRUE,"general";"via2",#N/A,TRUE,"general";"via3",#N/A,TRUE,"general"}</definedName>
    <definedName name="YA" localSheetId="1">#REF!</definedName>
    <definedName name="YA">#REF!</definedName>
    <definedName name="yery" hidden="1">{"via1",#N/A,TRUE,"general";"via2",#N/A,TRUE,"general";"via3",#N/A,TRUE,"general"}</definedName>
    <definedName name="YHN" localSheetId="1">#REF!</definedName>
    <definedName name="YHN">#REF!</definedName>
    <definedName name="yhy" hidden="1">{"TAB1",#N/A,TRUE,"GENERAL";"TAB2",#N/A,TRUE,"GENERAL";"TAB3",#N/A,TRUE,"GENERAL";"TAB4",#N/A,TRUE,"GENERAL";"TAB5",#N/A,TRUE,"GENERAL"}</definedName>
    <definedName name="YJ" localSheetId="1">#REF!</definedName>
    <definedName name="YJ">#REF!</definedName>
    <definedName name="yjyj" hidden="1">{"TAB1",#N/A,TRUE,"GENERAL";"TAB2",#N/A,TRUE,"GENERAL";"TAB3",#N/A,TRUE,"GENERAL";"TAB4",#N/A,TRUE,"GENERAL";"TAB5",#N/A,TRUE,"GENERAL"}</definedName>
    <definedName name="YOYO">'[111]AISLAMIENTO CATEGORIAS II Y III'!$G$1:$I$65536</definedName>
    <definedName name="yrey" hidden="1">{"via1",#N/A,TRUE,"general";"via2",#N/A,TRUE,"general";"via3",#N/A,TRUE,"general"}</definedName>
    <definedName name="yry" hidden="1">{"via1",#N/A,TRUE,"general";"via2",#N/A,TRUE,"general";"via3",#N/A,TRUE,"general"}</definedName>
    <definedName name="YT" localSheetId="1">#REF!</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f" hidden="1">{"via1",#N/A,TRUE,"general";"via2",#N/A,TRUE,"general";"via3",#N/A,TRUE,"general"}</definedName>
    <definedName name="ZAQ" hidden="1">{#N/A,#N/A,TRUE,"INGENIERIA";#N/A,#N/A,TRUE,"COMPRAS";#N/A,#N/A,TRUE,"DIRECCION";#N/A,#N/A,TRUE,"RESUMEN"}</definedName>
    <definedName name="zdervr" hidden="1">{"via1",#N/A,TRUE,"general";"via2",#N/A,TRUE,"general";"via3",#N/A,TRUE,"general"}</definedName>
    <definedName name="ZDF" localSheetId="1">#REF!</definedName>
    <definedName name="ZDF">#REF!</definedName>
    <definedName name="ZONA1" localSheetId="1">#REF!</definedName>
    <definedName name="ZONA1">#REF!</definedName>
    <definedName name="ZONA3" localSheetId="1">#REF!</definedName>
    <definedName name="ZONA3">#REF!</definedName>
    <definedName name="ZONA4" localSheetId="1">#REF!</definedName>
    <definedName name="ZONA4">#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ZZZZZZZZZ" localSheetId="1">'[51]A. P. U.'!#REF!</definedName>
    <definedName name="ZZZZZZZZZZZ">'[51]A. P. U.'!#REF!</definedName>
  </definedNames>
  <calcPr calcId="152511"/>
</workbook>
</file>

<file path=xl/calcChain.xml><?xml version="1.0" encoding="utf-8"?>
<calcChain xmlns="http://schemas.openxmlformats.org/spreadsheetml/2006/main">
  <c r="I229" i="271" l="1"/>
  <c r="I20" i="265" l="1"/>
  <c r="I21" i="265"/>
  <c r="I23" i="265"/>
  <c r="I25" i="265"/>
  <c r="I27" i="265"/>
  <c r="I28" i="265"/>
  <c r="I29" i="265"/>
  <c r="I30" i="265"/>
  <c r="I31" i="265"/>
  <c r="I32" i="265"/>
  <c r="I33" i="265"/>
  <c r="I34" i="265"/>
  <c r="I35" i="265"/>
  <c r="I36" i="265"/>
  <c r="I37" i="265"/>
  <c r="I38" i="265"/>
  <c r="I39" i="265"/>
  <c r="I40" i="265"/>
  <c r="I41" i="265"/>
  <c r="I43" i="265"/>
  <c r="I45" i="265"/>
  <c r="I47" i="265"/>
  <c r="I48" i="265"/>
  <c r="I49" i="265"/>
  <c r="I50" i="265"/>
  <c r="I51" i="265"/>
  <c r="I52" i="265"/>
  <c r="I53" i="265"/>
  <c r="I54" i="265"/>
  <c r="I55" i="265"/>
  <c r="I56" i="265"/>
  <c r="I57" i="265"/>
  <c r="I59" i="265"/>
  <c r="I60" i="265"/>
  <c r="I61" i="265"/>
  <c r="I62" i="265"/>
  <c r="I63" i="265"/>
  <c r="I64" i="265"/>
  <c r="I65" i="265"/>
  <c r="I66" i="265"/>
  <c r="I67" i="265"/>
  <c r="I69" i="265"/>
  <c r="I70" i="265"/>
  <c r="I71" i="265"/>
  <c r="I72" i="265"/>
  <c r="I73" i="265"/>
  <c r="I74" i="265"/>
  <c r="I75" i="265"/>
  <c r="I76" i="265"/>
  <c r="I77" i="265"/>
  <c r="I79" i="265"/>
  <c r="I80" i="265"/>
  <c r="I81" i="265"/>
  <c r="I82" i="265"/>
  <c r="I83" i="265"/>
  <c r="I84" i="265"/>
  <c r="I86" i="265"/>
  <c r="I87" i="265"/>
  <c r="I88" i="265"/>
  <c r="I89" i="265"/>
  <c r="I90" i="265"/>
  <c r="I91" i="265"/>
  <c r="I92" i="265"/>
  <c r="I93" i="265"/>
  <c r="I94" i="265"/>
  <c r="I95" i="265"/>
  <c r="I96" i="265"/>
  <c r="I97" i="265"/>
  <c r="I98" i="265"/>
  <c r="I99" i="265"/>
  <c r="I100" i="265"/>
  <c r="I101" i="265"/>
  <c r="I104" i="265"/>
  <c r="I105" i="265"/>
  <c r="I106" i="265"/>
  <c r="I107" i="265"/>
  <c r="I108" i="265"/>
  <c r="I109" i="265"/>
  <c r="I110" i="265"/>
  <c r="I111" i="265"/>
  <c r="I112" i="265"/>
  <c r="I113" i="265"/>
  <c r="I114" i="265"/>
  <c r="I116" i="265"/>
  <c r="I117" i="265"/>
  <c r="I118" i="265"/>
  <c r="I119" i="265"/>
  <c r="I120" i="265"/>
  <c r="I121" i="265"/>
  <c r="I122" i="265"/>
  <c r="I123" i="265"/>
  <c r="I124" i="265"/>
  <c r="I125" i="265"/>
  <c r="I126" i="265"/>
  <c r="I127" i="265"/>
  <c r="I128" i="265"/>
  <c r="I130" i="265"/>
  <c r="I131" i="265"/>
  <c r="I132" i="265"/>
  <c r="I135" i="265"/>
  <c r="I136" i="265"/>
  <c r="I138" i="265"/>
  <c r="I139" i="265"/>
  <c r="I140" i="265"/>
  <c r="I142" i="265"/>
  <c r="I143" i="265"/>
  <c r="I144" i="265"/>
  <c r="I145" i="265"/>
  <c r="I147" i="265"/>
  <c r="I148" i="265"/>
  <c r="I150" i="265"/>
  <c r="I151" i="265"/>
  <c r="I152" i="265"/>
  <c r="I153" i="265"/>
  <c r="I154" i="265"/>
  <c r="I155" i="265"/>
  <c r="I157" i="265"/>
  <c r="I158" i="265"/>
  <c r="I159" i="265"/>
  <c r="I160" i="265"/>
  <c r="I162" i="265"/>
  <c r="I163" i="265"/>
  <c r="I164" i="265"/>
  <c r="I165" i="265"/>
  <c r="I166" i="265"/>
  <c r="I167" i="265"/>
  <c r="I168" i="265"/>
  <c r="I170" i="265"/>
  <c r="I174" i="265"/>
  <c r="I175" i="265"/>
  <c r="I176" i="265"/>
  <c r="I177" i="265"/>
  <c r="I178" i="265"/>
  <c r="I179" i="265"/>
  <c r="I180" i="265"/>
  <c r="I182" i="265"/>
  <c r="I183" i="265"/>
  <c r="I184" i="265"/>
  <c r="I185" i="265"/>
  <c r="I186" i="265"/>
  <c r="I187" i="265"/>
  <c r="I188" i="265"/>
  <c r="I189" i="265"/>
  <c r="I190" i="265"/>
  <c r="I192" i="265"/>
  <c r="I193" i="265"/>
  <c r="I195" i="265"/>
  <c r="I196" i="265"/>
  <c r="I198" i="265"/>
  <c r="I199" i="265"/>
  <c r="I200" i="265"/>
  <c r="I201" i="265"/>
  <c r="I202" i="265"/>
  <c r="I203" i="265"/>
  <c r="I204" i="265"/>
  <c r="I205" i="265"/>
  <c r="I207" i="265"/>
  <c r="I208" i="265"/>
  <c r="I209" i="265"/>
  <c r="I210" i="265"/>
  <c r="I212" i="265"/>
  <c r="I213" i="265"/>
  <c r="I214" i="265"/>
  <c r="I215" i="265"/>
  <c r="I216" i="265"/>
  <c r="I217" i="265"/>
  <c r="I218" i="265"/>
  <c r="I219" i="265"/>
  <c r="I220" i="265"/>
  <c r="I221" i="265"/>
  <c r="I222" i="265"/>
  <c r="I223" i="265"/>
  <c r="I224" i="265"/>
  <c r="I227" i="265"/>
  <c r="I16" i="265"/>
  <c r="I17" i="265"/>
  <c r="I18" i="265"/>
  <c r="I15" i="265"/>
  <c r="I229" i="265" l="1"/>
  <c r="I232" i="265" l="1"/>
  <c r="I240" i="265"/>
  <c r="I242" i="265" s="1"/>
</calcChain>
</file>

<file path=xl/sharedStrings.xml><?xml version="1.0" encoding="utf-8"?>
<sst xmlns="http://schemas.openxmlformats.org/spreadsheetml/2006/main" count="1104" uniqueCount="392">
  <si>
    <t>PRESUPUESTO OFICIAL</t>
  </si>
  <si>
    <t>Nº</t>
  </si>
  <si>
    <t>ÍTEM DE PAGO</t>
  </si>
  <si>
    <t>DESCRIPCIÓN</t>
  </si>
  <si>
    <t>UND.</t>
  </si>
  <si>
    <t>CANTIDAD</t>
  </si>
  <si>
    <t>VALOR UNITARIO</t>
  </si>
  <si>
    <t xml:space="preserve">VALOR TOTAL                                </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r>
      <rPr>
        <b/>
        <sz val="11"/>
        <rFont val="Arial"/>
        <family val="2"/>
      </rPr>
      <t>NOTA 3:</t>
    </r>
    <r>
      <rPr>
        <sz val="11"/>
        <rFont val="Arial"/>
        <family val="2"/>
      </rPr>
      <t xml:space="preserve"> El A.I.U y su discriminación deben estar en porcentaje (%). </t>
    </r>
  </si>
  <si>
    <t>U=</t>
  </si>
  <si>
    <t>TOTAL A.I.U</t>
  </si>
  <si>
    <t>A.I.U.=</t>
  </si>
  <si>
    <t>ADMINISTRACION</t>
  </si>
  <si>
    <t>UTILIDAD</t>
  </si>
  <si>
    <t xml:space="preserve">	Firma del Proponente o de su representante legal</t>
  </si>
  <si>
    <t>CAPITULO 1 DEMOLICION DE ESTRUCTURA EXISTENTE</t>
  </si>
  <si>
    <t>1,1</t>
  </si>
  <si>
    <t>DEMOLICIÓN ANDENES O PISOS, cargue, transporte y botada de escombros de ESPESOR MÁXIMO DE 0.15m. Incluye retiro de enchape (baldosa, baldosín forros en arenón, madera, vinilo, granito esmerilado, concreto, pisos en gres, entre otros).</t>
  </si>
  <si>
    <t>m2</t>
  </si>
  <si>
    <t>1,2</t>
  </si>
  <si>
    <t>DEMOLICIÓN DE CIMENTACIONES EXISTENTES EN CONCRETO, incluye cargue, transporte y botada de escombros, manual o mecánicamente, de cualquier resistencia, reforzado o ciclópeo.</t>
  </si>
  <si>
    <t>m3</t>
  </si>
  <si>
    <t>1,3</t>
  </si>
  <si>
    <t>Instalación de CERRAMIENTO PROVISIONAL en tela verde con una altura de 2,1 m, y estructura en larguero común, concreto de 17.5 Mpa para fijación de estructura en madera común. Incluye suministro, transporte, instalación y desmonte de la tela, excavación manual en cualquier materia</t>
  </si>
  <si>
    <t>ml</t>
  </si>
  <si>
    <t>1,4</t>
  </si>
  <si>
    <t>LOCALIZACIÓN, TRAZADO Y REPLANTEO. Se utilizará personal experto con equipo de precisión. Se hará con la frecuencia que lo indique la interventoría. Incluye demarcación con pintura, línea de trazado, corte de piso, libretas y planos.</t>
  </si>
  <si>
    <t>dia</t>
  </si>
  <si>
    <t>2,0</t>
  </si>
  <si>
    <t xml:space="preserve"> CAPITULO 2 MOVIMIENTO DE TIERRA </t>
  </si>
  <si>
    <t>2,1</t>
  </si>
  <si>
    <t>EXCAVACIÓN MANUAL de material heterogéneo DE 0-2 m., bajo cualquier grado de humedad. Incluye: roca descompuesta, bolas de roca de volúmen inferior a 0.35 m³., el cargue, transporte interno y externo, botada de material proveniente de las excavaciones en los sitios donde lo indique la interventoría y su medida será en el sitio. No incluye entibado.</t>
  </si>
  <si>
    <t>2,2</t>
  </si>
  <si>
    <t>CARGUE MANUAL, RETIRO Y DISPOSICIÓN FINAL de material sobrante a cualquier distancia, medido en sitio. incluye transportes, paleros y derecho de botadero. (no incluye excavación)  &lt; 10 km</t>
  </si>
  <si>
    <t>3,0</t>
  </si>
  <si>
    <t xml:space="preserve"> CAPITULO 3 DEMOLICION DE ROCA</t>
  </si>
  <si>
    <t>3,1</t>
  </si>
  <si>
    <t>DEMOLICIÓN DE ROCA CON CEMENTO DEMOLEDOR NO EXPLOSIVO TIPO CRASH O EQUIVALENTE. con diámetro de perforación de 30mm. Incluye cemento demoledor a una dosificación de 8kg x M3, desembombe, incluye transporte interno hasta el sitio de cargue y los permisos ante las entidades correspondientes para su utilización, se pagara como roca compacta, se deben seguir las recomendaciones del productor y garantizar la aplicación con personal autorizado, su medida será en sitio</t>
  </si>
  <si>
    <t>4,0</t>
  </si>
  <si>
    <t xml:space="preserve">CAPITULO 4 CAPITULO 4 LLENOS </t>
  </si>
  <si>
    <t>4,1</t>
  </si>
  <si>
    <t>LLENOS, CONFORMACIÓN Y COMPACTACIÓN MANUAL CON MATERIAL DE PRESTAMO (LIMO O SIMILAR). Compactados mecánicamente hasta obtener una densidad del 95% de la máxima obtenida en el ensayo del proctor modificado para conformación de terreno, incluye transporte interno. SU MEDIDA SERÁ EN EL SITIO.</t>
  </si>
  <si>
    <t>5,0</t>
  </si>
  <si>
    <t>CAPITULO 5 CONCRETOS (CIMENTACION Y ESTRUCTURA)</t>
  </si>
  <si>
    <t xml:space="preserve">SUMINISTRO, TRANSPORTE Y COLOCACIÓN DE CONCRETO 21 MPA PARA ZAPATA  (no incluye  refuerzo). Incluye desencofrado, curado y vibrado. Todos los elementos necesarios para su correcta instalación y funcionamiento.  </t>
  </si>
  <si>
    <t>SUMINISTRO, TRANSPORTE Y COLOCACIÓN DE VIGA DE FUNDACION DE 0.40X0.40 m EN CONCRETO 21 MPA (Sin refuerzo). Incluye Desencofrado  y  todos los elementos necesarios para su correcta instalación y funcionamiento.</t>
  </si>
  <si>
    <t xml:space="preserve">SUMINISTRO, TRANSPORTE Y COLOCACIÓN DE CONCRETO 21 MPA PARA VIGA AEREA de 40 cm x 40  (no incluye  refuerzo). Incluye desencofrado, curado y vibrado. Todos los elementos necesarios para su correcta instalación y funcionamiento.  </t>
  </si>
  <si>
    <t xml:space="preserve">SUMINISTRO, TRANSPORTE Y COLOCACIÓN DE CONCRETO 21 MPA PARA VIGA AEREA de 20 cm x 30  (no incluye  refuerzo). Incluye desencofrado, curado y vibrado. Todos los elementos necesarios para su correcta instalación y funcionamiento.  </t>
  </si>
  <si>
    <t xml:space="preserve">SUMINISTRO, TRANSPORTE Y COLOCACIÓN DE CONCRETO 21 MPA PARA VIGA AEREA de 25 cm x 25  (no incluye  refuerzo). Incluye desencofrado, curado y vibrado. Todos los elementos necesarios para su correcta instalación y funcionamiento.  </t>
  </si>
  <si>
    <t xml:space="preserve">SUMINISTRO, TRANSPORTE Y COLOCACIÓN DE CONCRETO 21 MPA PARA VIGA AEREA de 25 cm x 40  (no incluye  refuerzo). Incluye desencofrado, curado y vibrado. Todos los elementos necesarios para su correcta instalación y funcionamiento.  </t>
  </si>
  <si>
    <t>Concreto de 21 Mpa para LOSA MACIZA de cimentacion para foso de ascensor de piso e=40CM, incluye: armado, preparación, encofrada, vaciado, vibrado, curado y desencofrado.  No incluye entresuelo. (Sin refuerzo)</t>
  </si>
  <si>
    <t>Concreto de 21 Mpa para LOSA MACIZA de cubierta para foso de ascensor de piso e=15CM, incluye: armado, preparación, encofrada, vaciado, vibrado, curado y desencofrado.  No incluye entresuelo. (Sin refuerzo)</t>
  </si>
  <si>
    <t>concreto de 21 MPA para Muro pantalla en concreto e=0,15 m incluye: armado, preparación, encofrada, vaciado, vibrado, curado y desencofrado.  No incluye acero de refuerzo</t>
  </si>
  <si>
    <t>Construcción de COLUMNAS DE 0.25 x 0.25 m en concreto de 21 MPa, acabado a la vista. Incluye suministro, transporte y colocación del concreto, formaleta en súper "T" de 19mm., aristas biseladas, desmoldante, fluidificante para mezclas de concreto, vibrado, protección, curado y todos los demás elementos necesarios para su correcta construcción según diseño. El acero de refuerzo se pagará en su respectivo ítem. En el vaciado se deben dejar los hierros para el amarre de la mampostería no estructural, por ningún motivo se pagarán anclajes. (Sin refuerzo)</t>
  </si>
  <si>
    <t>Construcción de COLUMNAS DE 0.40 x 0.30 m en concreto de 21 MPa, acabado a la vista. Incluye suministro, transporte y colocación del concreto, formaleta en súper "T" de 19mm., aristas biseladas, desmoldante, fluidificante para mezclas de concreto, vibrado, protección, curado y todos los demás elementos necesarios para su correcta construcción según diseño. El acero de refuerzo se pagará en su respectivo ítem. En el vaciado se deben dejar los hierros para el amarre de la mampostería no estructural, por ningún motivo se pagarán anclajes. (Sin refuerzo)</t>
  </si>
  <si>
    <t>SUMINISTRO, TRANSPORTE Y COLOCACIÓN DE CONCRETO 21 MPA CONCRETO para Rampa en T con Viga central de 0,4 m x 0,3m y losa e=0,15m</t>
  </si>
  <si>
    <t>SUMINISTRO, TRANSPORTE Y COLOCACIÓN DE CONCRETO 21 MPA CONCRETO para Escaleras ancho 1,30 m e=0,15m huella 0,279 contrahuella 0,176</t>
  </si>
  <si>
    <t xml:space="preserve">SUMINISTRO, TRANSPORTE Y COLOCACIÓN DE CONCRETO 21 MPA CONCRETO CICLOPEO CIMIENTOS (60% Concreto f´c = 21 y 40% piedra media zonga). Incluye todos los elementos necesarios para su correcta instalación y funcionamiento. </t>
  </si>
  <si>
    <t>SUMINISTRO, TRANSPORTE Y COLOCACIÓN DE CONCRETO 21 MPA PARA LOSAS ALIGERADAS CONEXIÓN AL SEGUNDO NIVEL</t>
  </si>
  <si>
    <t>6,0</t>
  </si>
  <si>
    <t xml:space="preserve">CAPITULO 6 ACERO DE REFUERZO </t>
  </si>
  <si>
    <t>6,1</t>
  </si>
  <si>
    <t xml:space="preserve">SUMINISTRO TRANSPORTE E INTALACION DE ACERO DE REFUERZO DE F Y = 420 MPA. (4.200 KG/CM²) INCLUYE CORTE, FIGURADO Y FIJACIÓN. </t>
  </si>
  <si>
    <t>kg</t>
  </si>
  <si>
    <t>7,0</t>
  </si>
  <si>
    <t>CAPITULO 7 MAMPOSTERIA</t>
  </si>
  <si>
    <t>Construcción de MAMPOSTERIA EN LADRILLO PARA REVOCAR O ENCHAPAR una cara o dos caras, DE 15 x 20 x 40 cm. ESPESOR DE 15 cm. Incluye el suministro y transporte del ladrillo, el mortero de pega 1:4 espesor max=0.02 m; Incluye Revoque, estuco y pintura antibacterial color blanco ambas caras; y todos los demás elementos necesarios para su correcta construcción y funcionamiento.</t>
  </si>
  <si>
    <t>CAPITULO 8 INSTALACIONES HIDRÁULICAS Y SANITARIAS</t>
  </si>
  <si>
    <t xml:space="preserve">Suministro, transporte e instalación de tubería PVC-P, RDE 13,5 500 PSI, diámetro 1/2", incluye todos los accesorios en PVC de diámetro 1/2"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 </t>
  </si>
  <si>
    <t>m</t>
  </si>
  <si>
    <t xml:space="preserve">Suministro, transporte e instalación de tubería PVC-P, RDE 13,5, 500 PSI, diámetro 3/4", incluye todos los accesorios en PVC de diámetro 3/4"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 </t>
  </si>
  <si>
    <t>Suministro, transporte e instalación de tubería PVC-P, RDE 21 200 PSI, diámetro 1", incluye todos los accesorios en PVC de diámetro 1"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t>
  </si>
  <si>
    <t>Suministro, transporte e instalación de salidas de abasto en DIÁMETRO DE 1/2"con tubería  DE 13,5, 500 PSI,  incluye todos los accesorios en PVC de diámetro 1"2"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t>
  </si>
  <si>
    <t>UND</t>
  </si>
  <si>
    <t>Suministro, transporte e instalación de salidas de abasto en DIÁMETRO DE 3/4"con tubería  DE 13,5, 500 PSI,  incluye todos los accesorios en PVC de diámetro 3/4"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t>
  </si>
  <si>
    <t>Suministro, transporte e instalación de válvula de corte de diámetro 3/4" . Se entregará debidamente instalada en el sentido de flujo requerido en los diseños sin presencia de fugas ni fisuras, sometida al sistema ya presurizado. Incluye todos los elementos requeridos para su correcta instalación y funcionamiento. Las uniones, tuberia de Bypass y accesorios mayores se pagaran en su respectivo item</t>
  </si>
  <si>
    <t>Suministro, transporte e instalación de válvula de corte de diámetro 1/2" . Se entregará debidamente instalada en el sentido de flujo requerido en los diseños sin presencia de fugas ni fisuras, sometida al sistema ya presurizado. Incluye todos los elementos requeridos para su correcta instalación y funcionamiento. Las uniones, tuberia de Bypass y accesorios mayores se pagaran en su respectivo item</t>
  </si>
  <si>
    <t>Suministro, transporte e instalación de SALIDA SANITARIA DE 2". Incluye todos los accesorios hasta el tapón de prueba. Se pagará dicha salida hasta un recorrido máximo de tubería no mayor a 2 m. Estos deberán estar correctamente pegados usando limpiador, soldadura y teflón apropiados, sin presentar fugas, fisuras o cualquier otra clase de anomalía. Incluye además las perforaciones (canchas) de paredes o pisos que lo requieran incluyendo cargue, transporte y botada de escombros en botaderos oficiales o donde indique la interventoría.</t>
  </si>
  <si>
    <t>und</t>
  </si>
  <si>
    <t>Suministro, transporte e instalación de SALIDA SANITARIA DE 4". Incluye todos los accesorios hasta el tapón de prueba. Se pagará dicha salida hasta un recorrido máximo de tubería no mayor a 2 m. Estos deberán estar correctamente pegados usando limpiador, soldadura y teflón apropiados, sin presentar fugas, fisuras o cualquier otra clase de anomalía. Incluye además las perforaciones (canchas) de paredes o pisos que lo requieran incluyendo cargue, transporte y botada de escombros en botaderos oficiales o donde indique la interventoría.</t>
  </si>
  <si>
    <t>Suministro, transporte e instalación de TUBERÍA PVC-SANITARIA, con un DIÁMETRO DE 2", para aguas residuales ENTERRADA y/o EMPOTRADA por losas. Incluye suministro y transporte de los materiales, accesorios, pegante, limpiador y todos los elementos necesarios para su correcta instalación y funcionamiento. La excavación y los llenos se pagaran en su ítem respectivo.</t>
  </si>
  <si>
    <t>Suministro, transporte e instalación de TUBERÍA PVC-SANITARIA, con un DIÁMETRO DE 4",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t>
  </si>
  <si>
    <t>CAPITULO 9 APARATOS SANITARIOS Y MUEBLES</t>
  </si>
  <si>
    <t>SUMINISTRO E INSTALACION DE SANITARIO PARA DISCAPACITADOS Color Blanco Tipo Corona o Similar. (Incluye Sanitario AQUAJET con tapa y tanque, , sifón botella y desagüe sencillo, Grapas, llave de 1/2 metálica de control, abasto accesorios de conexión e instalación.)</t>
  </si>
  <si>
    <t>SUMINISTRO E INSTALACION DE LAVAMAMOS MANANTIAL   Color Blanco Tipo Corona o Similar. (Incluye lavamanos de Colgar manantial con pedestal, sifón botella y desagüe sencillo, Grapas, accesorios de conexión e instalación.)</t>
  </si>
  <si>
    <t>SUMINISTRO E INTALACION DE LAVATRAPEROS PREFABRICADO. EN GRANO PULIDO. incluye los elementos necesarios para su correcto funcionamiento</t>
  </si>
  <si>
    <t>Suministro, transporte e instalacion de Barras de seguridad abatible para sanitario en acero inoxidable</t>
  </si>
  <si>
    <t>Und</t>
  </si>
  <si>
    <t>Suministro, transporte e instalacion de Timbre electrónico, incluye toma, luz LED, avisador de personas mayores y discapacitados para hospitales, 100-260 V</t>
  </si>
  <si>
    <t xml:space="preserve">Suministro, transporte e instalacion de Mesones en acero inoxidable 304, con estructura de soporte en acero inoxidable de 1 1/2" con bordes redondeados, salpicadero a 10 cm de altura. </t>
  </si>
  <si>
    <t>ML</t>
  </si>
  <si>
    <t xml:space="preserve">Suministro, transporte e instalacion de Pozuelo en acero inoxidable, canastilla o desague con tapa filtro, griferia tipo cuello ganso y tuberia para totalidad del sistema hidrahulico con medidas de 0,75m x 0,50 m con profundidad de 0,25m </t>
  </si>
  <si>
    <t>Suministro, transporte e instalacion de lavamanos con accionamiento de pedal en acero inoxidable tipo AISI 304, Apto para uso en el área de la salud.</t>
  </si>
  <si>
    <t>CAPITULO 10 PISOS Y ACABADOS</t>
  </si>
  <si>
    <t>STI PISO EN BALDOSA EN GRANO PULIDO COLOR SEGÚN INTERVENTORIA CON MEDIDAS DE 0,40M X 0,40M</t>
  </si>
  <si>
    <t>S.T.I DE ZOCALO a mediacaña para uso hospitalario en granito pulido mismo color de baldosa h=0,10 d=0,20 incluye dilatacion plastica (Ambos lados)</t>
  </si>
  <si>
    <t xml:space="preserve">Construcción  cerámica duropiso Corona para baños antideslisante. Suministro y transporte de materiales, lechada, Cargue; transporte y botada de material sobrante (carnaza y otros) en botaderos oficiales. </t>
  </si>
  <si>
    <t xml:space="preserve">Construcción de cerámica de pared  Blanco 30x60 cm Corona o similar. Suministro y transporte de materiales, lechada, Cargue; transporte y botada de material sobrante (carnaza y otros) en botaderos oficiales. </t>
  </si>
  <si>
    <t>Sumministro transporte e instalacion de piso en grano fundido, pulido y con bandas abrasivas en rampas para garantizar su correcto agarre de sillas de ruedas, camillas o algun elemento rodante.</t>
  </si>
  <si>
    <t>Panel Monoroof metalico para cubiertas tipo sandwich inyectado en linea continua con poliuretano (PUR) expandido de alta densidad (38 Kg/m3), cara externa en lamina de acero galvanizado prepintado y cara interna en papel vinyl y/o foil</t>
  </si>
  <si>
    <t>SUMINISTRO TRANSPORTE E INSTALACION DE  CIELO FALSO EN PLACA DE YESO CON SISTEMA DRYWALL  con perfiles, estructrura, cuelgas y acabado de juntas, incluye pintura</t>
  </si>
  <si>
    <t xml:space="preserve">Suministro transporte e instalacion de Perfil Guarda Camilla PVC 15 Cms Azul Rey incluye todos los elementos necesarios para su correcta instalacion y funcionamiento. </t>
  </si>
  <si>
    <t>Ml</t>
  </si>
  <si>
    <t>Construcción y montaje de ESTRUCTURA METÁLICA, en PERFILERIA TIPO IPE, HEA, PHR-C, PTE para elementos de cubierta, rampas o áreas de circulación metálicas, según diseño. Incluye: suministro y transporte de láminas, platinas, uniones, soldaduras de acabado o presentación, anclajes y pernos a estructura de concreto y madera. Todos los elementos deben llevar wash primer, pintura anticorrosiva, (2) dos manos de esmalte base aceite mate, color por definir, ensayos a soldaduras, anticorrosivos y pinturas, obra falsa y todo el equipo y la herramienta necesaria para el montaje.</t>
  </si>
  <si>
    <t>CAPITULO 11 CARPINTERIA METALICA</t>
  </si>
  <si>
    <t>SUMINISTRO E INSTALACION DE VENTANA EN ALUMINIO  cuerpos aluminio natural mate, vidrio 5 mm batiente sin reja según diseño, incluyen todos los elementos necesarios para su correcta instalación y funcionamiento</t>
  </si>
  <si>
    <t>SUMINISTRO E INSTALACION DE PUERTA BATIENTE DE 0,75 X 2,20 ALA ENTAMBORADA EN LAMINA MELAMINICA ACABADO EN PINTURA BLANCA LAVABLE Y ANTIBACTERIAL Y VENTANILLA EN ACRILICO TRASLUCIDO. INCLUYE MARCO, BISAGRAS, CHAPA Y TODOS LOS ELEMENTOS PARA SU CORRECTO FUNCIONAMIENTO</t>
  </si>
  <si>
    <t>SUMINISTRO E INSTALACION DE PUERTA DE DOS ALAS BATIENTES DE 0.70 X 2.20 C/U ENTAMBORADA EN LAMINA MELAMINICA ACABADO EN PINTURA BLANCA LAVABLE Y ANTIBACTERIAL Y VENTANILLA EN ACRILICO TRASLUCIDO INCLUYE MARCO BISAGRAS, CHAPA Y TODOS LOS ELEMENTOS PARA SU CORRECTO FUNCIONAMIENTO</t>
  </si>
  <si>
    <t>SUMINISTRO E INSTALACION DE PUERTA DE DOS ALAS BATIENTES DE 1,00 X 2.20 C/U ENTAMBORADA EN LAMINA MELAMINICA ACABADO EN PINTURA BLANCA LAVABLE Y ANTIBACTERIAL Y VENTANILLA EN ACRILICO TRASLUCIDO INCLUYE MARCO BISAGRAS, CHAPA Y TODOS LOS ELEMENTOS PARA SU CORRECTO FUNCIONAMIENTO</t>
  </si>
  <si>
    <t xml:space="preserve">SUMINISTRO E INSTALACION DE PUERTA CORREDIZA de  1,2 x 2,2m con vidrio de 6mm </t>
  </si>
  <si>
    <t>Pasamanos metalico en tuberia negra; con doble bolillo, H:1.5 m y bastones cada 10 cm a eje</t>
  </si>
  <si>
    <t>CAPITULO 12 SISTEMA DE RED DE OXIGENO MEDICINAL</t>
  </si>
  <si>
    <t>Suministro e instalacion de Tuberia de cobre Tipo L, referencia B-88 soportada, pintada, marcada, soldada con plata al 15% y probada con nitrogeno; en los siguientes diametros: rigida de 1/2"</t>
  </si>
  <si>
    <t xml:space="preserve">Suministro e instalacion de Tuberia de cobre Tipo L, referencia B-88 soportada, pintada, marcada, soldada con plata al 15% y probada con nitrogeno; en los siguientes diametros: Rigida de 3/4" </t>
  </si>
  <si>
    <t xml:space="preserve">Suministro e instalacion de Tuberia de cobre Tipo L, referencia B-88 soportada, pintada, marcada, soldada con plata al 15% y probada con nitrogeno; en los siguientes diametros: Rigida de 1" </t>
  </si>
  <si>
    <t xml:space="preserve">Suministro e instalacion de Tuberia de cobre Tipo L, referencia B-88 soportada, pintada, marcada, soldada con plata al 15% y probada con nitrogeno; en los siguientes diametros: Rigida de 1 1/4" </t>
  </si>
  <si>
    <t xml:space="preserve">Suministro e instalacion de Tuberia de cobre Tipo L, referencia B-88 soportada, pintada, marcada, soldada con plata al 15% y probada con nitrogeno; en los siguientes diametros: Rigida de 1 1/2" </t>
  </si>
  <si>
    <t xml:space="preserve">Suministro e instalacion de Caja de control de zona,  Nacional, con valvulas de tres cuerpos, desmontable, en acero inoxidable, puertos para manometros o vacuometros, soldada en sus extremos tapa acrilica de los siguientes casos: 1 gas </t>
  </si>
  <si>
    <t xml:space="preserve">Suministro e instalacion de Alarma Sonora y Visual, Importada, de fabricación americana,  para monitoreo constante de Gases, barra indicadora de niveles alto-medio-bajo, identificacion de 6 errores,  con sensores de estado solido, 70 db, debe cumplir norma NFPA 99. Alarma de Área 1  gas </t>
  </si>
  <si>
    <t>Suministro e instalacion de Salidas para Gases Medicinales,  Importadas, de fabricación americana, con doble cheque, codificacion de colores, extension de tuberia tipo K  para soldar, debe cumplir norma NFPA 99 de pared QC  y cieliticas DISS.Tomas Qc de Oxigeno</t>
  </si>
  <si>
    <t>Suministro e instalacion de Valvula de tres cuerpos, en acero inoxidable, desmontable, cuatro tornillos, con extensiones en cobre y soldada en sus extremos en los siguientes diametros: 1/2"</t>
  </si>
  <si>
    <t>Suministro e instalacion de Valvula de tres cuerpos, en acero inoxidable, desmontable, cuatro tornillos, con extensiones en cobre y soldada en sus extremos en los siguientes diametros: 3/4"</t>
  </si>
  <si>
    <t>Suministro e instalacion de Valvula de tres cuerpos, en acero inoxidable, desmontable, cuatro tornillos, con extensiones en cobre y soldada en sus extremos en los siguientes diametros: 1 1/4"</t>
  </si>
  <si>
    <t>Suministro e instalacion de Valvula de tres cuerpos, en acero inoxidable, desmontable, cuatro tornillos, con extensiones en cobre y soldada en sus extremos en los siguientes diametros: 1 1/2"</t>
  </si>
  <si>
    <t xml:space="preserve">COMPOSICIÓN COLUMNA DE SERIVICIOS PISO-TECHO de 25 cm x 25 cm 
Salidas de gases medicinales: Provision para Oxigeno (2), Aire (2), Vacío (2), Red interna de gases con empalme cielítico, Kit de empalme de gases. ELECTRICOS Toma corriente doble 110V grado hospitalario (Circuito A) 3 un, Toma corriente doble 110V grado hospitalario (Circuito B) 3 un, Toma corriente sencillo 120 ó 220V grado hospitalario para RX( Circuito C) 1 un, Provisiones (troquel) para toma de voz y datos RJ45 / RJ11 1 un, Provisión (troquel) para instalación de sistema de llamado 1 un, Provisión (troquel) para instalación de toma de monitoreo central 1 un, Interruptor sencillo 1 un, Circuitos Independientes en cableado de bajas fugas de corriente (XHHW2) con protección de cortocircuito* 2 un, Circuito independiente para rayos X 1 un, Plug macho para conexión equipo tencial de equipos (cama)** 1 un, Kit de empalme eléctrico 1 un. ACCESORIOS; Soporte para monitor de signos vitales con ganchera porta-cables 1 un, Soportes para bomba de infusión y/o bomba de transfusión 1 un, Atril porta líquidos 4 servicios 1 un, Riel en aluminio estructural para desplazamiento de equipos 2 un, Mesa auxiliar 1 un, Placa soporte para botella de aspiración 1 un, Soporte para guardián de agujas 1 un </t>
  </si>
  <si>
    <t>Suministro e instalacion de Manifold para la distribucion de Gases Medicinales, Importados, de fabricación americana:</t>
  </si>
  <si>
    <t xml:space="preserve">Suministro e instalación de Compresor de Aire Medicinal, de 7,5 HP Oilless, Duplex, importado, de fabricación americana, marca TRITECH MEDICAL, Grado Medico, cumple norma NFPA 99/2018. La capacidad del sistema con un compresor en la reserva de 29 scfm @ 50 psi a 60 Hz. Incluye secadores de aire por absorción con la línea de sistema de filtro dual regulada con monitor de CO y monitor de punto de rocío. Incluye tanque con estampe ASME resistente a la corrosión, receptor vertical, 120 galones. incluye Listado UL NEMA encerrado panel de control. eléctrico 3 fase de 50 o 60 Hz. Incluye: acompañamiento para certificación en BPM, filtros bacteriológicos, registrador de datos y punto de muestreo </t>
  </si>
  <si>
    <t xml:space="preserve">BOMBA DE VACÍO 5 HP duplex, vertical,  de ALTA EFICIENCIA, con una capacidad de producción por cabeza de 37 scfm@ 19 "Hg, tanque de almacenamiento de 120 galones con estampe ASME, 208/230/460 voltios, 3 Ph, 60 Hz, con panel de cotrol.  Cumple norma NFPA 99/2018 </t>
  </si>
  <si>
    <t>CAPITULO 13 RED CONTRA INCENDIOS RCI</t>
  </si>
  <si>
    <t>RCI PRIMER NIVEL</t>
  </si>
  <si>
    <t>13,1,1</t>
  </si>
  <si>
    <t>Tuberia acero carbon C/C SCH 40 1" ranurada</t>
  </si>
  <si>
    <t>13,1,2</t>
  </si>
  <si>
    <t>Tuberia acero carbon C/C SCH 40 1 1/2" ranurada</t>
  </si>
  <si>
    <t>13,1,3</t>
  </si>
  <si>
    <t>Tuberia acero carbon C/C SCH 40 2 1/2" ranurada</t>
  </si>
  <si>
    <t>13,1,4</t>
  </si>
  <si>
    <t>Tuberia acero carbon C/C SCH 40 3" ranurada</t>
  </si>
  <si>
    <t>13,1,5</t>
  </si>
  <si>
    <t>Punto rociador acero 1/2"</t>
  </si>
  <si>
    <t>un</t>
  </si>
  <si>
    <t>13,1,6</t>
  </si>
  <si>
    <t>Rociador PENDET K=5.6 respuesta rapida 1/2</t>
  </si>
  <si>
    <t>13,1,7</t>
  </si>
  <si>
    <t>Accesorio ranurado 2 1/2"</t>
  </si>
  <si>
    <t>13,1,8</t>
  </si>
  <si>
    <t>Accesorio ranurado 3"</t>
  </si>
  <si>
    <t>13,1,9</t>
  </si>
  <si>
    <t>Valvula reguladora de de presion con diametro de 3"</t>
  </si>
  <si>
    <t>13,1,10</t>
  </si>
  <si>
    <t>Valvula de drenaje 2 "</t>
  </si>
  <si>
    <t>13,1,11</t>
  </si>
  <si>
    <t>Gabinete contra incendio Tipo 2</t>
  </si>
  <si>
    <t>RCI SEGUNDO NIVEL</t>
  </si>
  <si>
    <t>13,2,1</t>
  </si>
  <si>
    <t>13,2,2</t>
  </si>
  <si>
    <t>Tuberia acero carbon C/C SCH 40 1 1/4" ranurada</t>
  </si>
  <si>
    <t>13,2,3</t>
  </si>
  <si>
    <t>13,2,4</t>
  </si>
  <si>
    <t>13,2,5</t>
  </si>
  <si>
    <t>Tuberia acero carbon C/C SCH 40 2 ranurada</t>
  </si>
  <si>
    <t>13,2,6</t>
  </si>
  <si>
    <t>13,2,7</t>
  </si>
  <si>
    <t>13,2,8</t>
  </si>
  <si>
    <t>13,2,9</t>
  </si>
  <si>
    <t>13,2,10</t>
  </si>
  <si>
    <t>13,2,11</t>
  </si>
  <si>
    <t>13,2,12</t>
  </si>
  <si>
    <t>13,2,13</t>
  </si>
  <si>
    <t>RCI CONEXION A BOMBA</t>
  </si>
  <si>
    <t>13,3,1</t>
  </si>
  <si>
    <t xml:space="preserve">Tuberia acero carbon C/C SCH 40 4" ranurada </t>
  </si>
  <si>
    <t>13,3,2</t>
  </si>
  <si>
    <t xml:space="preserve">Tuberia acero carbon C/C SCH 40 6" ranurada </t>
  </si>
  <si>
    <t>13,3,3</t>
  </si>
  <si>
    <t xml:space="preserve">Tuberia acero carbon C/C SCH 40 8" ranurada </t>
  </si>
  <si>
    <t xml:space="preserve">CAPITULO 14 ELECTRICIDAD </t>
  </si>
  <si>
    <t>SALIDAS ILUMINACION</t>
  </si>
  <si>
    <t xml:space="preserve">Suministro, transporte e instalación de materiales para salida interruptor (switche) eléctrico  mono polar de alumbrado 15 A. TIPO LEV referencia 1451, 10A, 125 V, según certificación RETIE y pruebas de conformidad UL. Incluye el interruptor, tapa, tubo emt, cajas 4"x4" met. Galv. Con tapa suplemento, adaptadores, curvas, pega pvc, conductores 12 AWG-CU-THHN/THWN-90ºC, conectores de conexión y empalme, tornillos, obra civil y demás elementos y accesorios para su correcta instalación y funcionamiento. </t>
  </si>
  <si>
    <t xml:space="preserve">Suministro e instalación de salida eléctrica para  lámpara  led, en muro o techo, incluye tubería pvc empotrada, cajas galvanizadas o pvc, alambre de cobre No 12 THNN/THWN, encintada y demás accesorios necesarios para su funcionamiento desde el tablero de alimentación. </t>
  </si>
  <si>
    <t>SALIDAS DE ENERGIA</t>
  </si>
  <si>
    <t xml:space="preserve">Suministro, transporte e instalación de materiales para salida eléctrica de toma doble con polo a tierra GFSI de15 A, 125 V y según la norma NEMA 5-15R, certificación RETIE y pruebas de conformidad UL. Incluye toma, la  tapa, cajas 4"x4" met. galv. con tapa suplemento, tubo emt, conectores de conexión y empalme, adaptadores terminales, curvas, tornillos, conductores de cobre 12 AWG-CU-THHN/THWN-90ºC,  obra civil, y demás accesorios y elementos para su correcta instalación y funcionamiento. </t>
  </si>
  <si>
    <t xml:space="preserve">Suministro, transporte e instalación de materiales para salida eléctrica de toma doble con polo a tierra 15 A, 125 V y según la norma NEMA 5-15R, certificación RETIE y pruebas de conformidad UL. Incluye toma, la  tapa, cajas 4"x4" met. galv. con tapa suplemento, tubo emt, conectores de conexión y empalme, adaptadores terminales, curvas, tornillos, conductores de cobre 12 AWG-CU-THHN/THWN-90ºC,  obra civil, y demás accesorios y elementos para su correcta instalación y funcionamiento. </t>
  </si>
  <si>
    <t xml:space="preserve">Suministro, transporte e instalación de materiales para salida eléctrica de toma doble con polo a tierra 50 A, 125 V y según la norma NEMA 5-15R, certificación RETIE y pruebas de conformidad UL. Incluye toma, la  tapa, cajas 4"x4" met. galv. con tapa suplemento, tubo emt, conectores de conexión y empalme, adaptadores terminales, curvas, tornillos, conductores de cobre 6 AWG-CU-THHN/THWN-90ºC,  obra civil, y demás accesorios y elementos para su correcta instalación y funcionamiento. </t>
  </si>
  <si>
    <t xml:space="preserve">SALIDAS VARIAS Y ALIMENTADORES A TABLEROS </t>
  </si>
  <si>
    <t>Suministro, transporte e instalación de acometida monofásica en cables 3No2/0+2N°2/0 cobre THHN/THWN-90ºC. Incluye conectores, encintada y demás accesorios para su correcta instalación y funcionamiento según RETIE.</t>
  </si>
  <si>
    <t>Suministro, transporte e instalación de acometida monofásica en cables 2No2+2N°2 cobre THHN/THWN-90ºC. Incluye conectores, encintada y demás accesorios para su correcta instalación y funcionamiento según RETIE.</t>
  </si>
  <si>
    <t>Suministro, transporte e instalación de acometida monofásica en cables 2No6+2N°6 cobre THHN/THWN-90ºC. Incluye conectores, encintada y demás accesorios para su correcta instalación y funcionamiento según RETIE.</t>
  </si>
  <si>
    <t>Suministro, transporte e instalación de acometida monofásica en cables 2No12+2N°12 cobre THHN/THWN-90ºC. Incluye conectores, encintada y demás accesorios para su correcta instalación y funcionamiento según RETIE.</t>
  </si>
  <si>
    <t>LUMINARIAS</t>
  </si>
  <si>
    <t>Suministro, transporte e instalación de aplique,  tipo LED de 26/MVOLT/ELECT/ISO-49V OPAL-RETIE, carcasa en lámina de acero coll rolled calibre 22 msg, pantalla de, vidrio opalizado, pintura en polvo tipo poliéster resistente a los rayos UV, color 840, 120-277V factor de potencia &gt;98%, protección integral de temperatura. Incluye cable encauchetado 3x14 AWG, conectores tipo resorte, accesorios de instalación y demás accesorios necesarios para su correcta instalación.</t>
  </si>
  <si>
    <t>Suministro, transporte e instalación  de Lampara de emergencia autonomia 90 min con dos bombillas dirigibles de 5.4w a 120v/277v, incluye bateria, cargador,  clavija con polo a tierra y demas accesorios.</t>
  </si>
  <si>
    <t>UN</t>
  </si>
  <si>
    <t>TABLEROS Y BREACKERS</t>
  </si>
  <si>
    <t>Suministro, transporte e instalación de tablero de 18 circuitos monofásico 3H, 170 Amperios, 208/120 voltios, lamina cold rolled calibre 18, pintura en polvo de aplicación electrostática, tipo epoxipoliéster, barraje en cobre electrolítico 99% de pureza, barras de neutro y tierra, para interruptores tipo QUICK-LAG. Incluye puerta bisagrada, tarjetero, obra civil, botada de escombros y demás accesorios necesarios para su correcta instalación. Certificación RETIE y UL 67.</t>
  </si>
  <si>
    <t>Suministro, transporte e instalación de tablero de 4 circuitos monofásico 3H, 90 Amperios, 208/120 voltios, lamina cold rolled calibre 18, pintura en polvo de aplicación electrostática, tipo epoxipoliéster, barraje en cobre electrolítico 99% de pureza, barras de neutro y tierra, para interruptores tipo QUICK-LAG. Incluye puerta bisagrada, tarjetero, obra civil, botada de escombros y demás accesorios necesarios para su correcta instalación. Certificación RETIE y UL 67.</t>
  </si>
  <si>
    <t>Suministro, transporte e instalación de interruptor automático monoPolar enchufable (Breaker) de 3X170 Amp, tipo QUICK-LAG, THQL o equivalente-ICC=10 KA, no reparable, sellado, contramarcado y tornillo a tornillo. Certificación RETIE, UL, SA.</t>
  </si>
  <si>
    <t>Suministro, transporte e instalación de interruptor automático monoPolar enchufable (Breaker) de 3X90 Amp, tipo QUICK-LAG, THQL o equivalente-ICC=10 KA, sellado no reparable, tronillo a tornillo y contramarcado. Certificación RETIE, UL, SA.</t>
  </si>
  <si>
    <t>Suministro, transporte e instalación de interruptor automático monoPolar tornillo a tornillo (Breaker) de 60 Amp, tipo QUICK-LAG, THQL o equivalente-ICC=10 KA, no reparable, sellado y contramarcado. Certificación RETIE, UL, SA.</t>
  </si>
  <si>
    <t>Suministro, transporte e instalación de interruptor automático monoPolar enchufable (Breaker) de 20 Amp, tipo QUICK-LAG, THQL o equivalente-ICC=10 KA, no reparable, sellado y contramarcado. Certificación RETIE, UL, SA.</t>
  </si>
  <si>
    <t>ACOMETIDA</t>
  </si>
  <si>
    <t>Suministro, transporte e instalación de Tubos y curvas de policloruro de vinilo (PVC) de 2 1/2 " rígido para alojar y proteger conductores subterráneos eléctricos.según norma RS1-003 de EE.PP.M.</t>
  </si>
  <si>
    <t>Suministro, transporte e instalación de Tubos y curvas de policloruro de vinilo (PVC) de 2" rígido para alojar y proteger conductores subterráneos eléctricos.según norma RS1-003 de EE.PP.M.</t>
  </si>
  <si>
    <t>Suministro, transporte y colocación de materiales para caja de piso de 80X80X90 cm medidas internas, según normas de EE.PP.M. Incluye excavación, botada de material sobrante, concreto 21 Mpa, mortero 1:5, cama de triturado en el fondo de e=0.06m, bloques de concreto de 0.15x0.20x0.40 m, herraje tipo pesado, tapa tipo pesado y demás elementos necesarios para su correcta instalación y funcionamiento según norma RS3-002 de EE.PP.M.</t>
  </si>
  <si>
    <t>Suministro transporte e instalacion de sistema de llamado para enfermero,  inalambrico con capacidad de atender 10 habitaciones.</t>
  </si>
  <si>
    <t>APANTALLAMIENTO</t>
  </si>
  <si>
    <t>Suministro, transporte e instalación de tubería metálica galvanizada en caliente(IMC) diámetro 3/4" expuesta. Incluye curva, unión, boquilla a y/o capacete, grapa doble ala, obra civil y demás elementos necesarios para su correcta instalación.</t>
  </si>
  <si>
    <t>Suministro, transporte e instalación de varilla copperweld de 5/8" y longitud de 2.4 metros, construido en acero con recubrimiento de cobre electrolítico de por lo menos 200um de espesor, Norma ASTM B - 187 sin sulfatación ni oxidación por efecto catódico. Incluye las varillas y demas elementos necesarios para su correcta instalación.</t>
  </si>
  <si>
    <t>Suministro, transporte y colocación de materiales para caja de piso de 30X30X40 cm medidas internas, según normas de EE.PP.M. Incluye excavación, botada de material sobrante, concreto 21 Mpa, mortero 1:5, cama de triturado en el fondo de e=0.06m, bloques de concreto de 0.15x0.20x0.40 m, herraje tipo pesado, tapa tipo pesado y demás elementos necesarios para su correcta instalación y funcionamiento según norma RS3-016 de EE.PP.M.</t>
  </si>
  <si>
    <t>Suministro, transporte e instalación de cable de cobre desnudo calibre No. 4 AWG, cableado clase B, instalado enterrado en terreno natural a 0,5m. Cilíndrico, compactado, concéntrico, trenzado, formado con alambre cilíndrico sin revestimiento, construido con un núcleo central rodeado por una o más capas de hilos compactados, cableados helicoidalmente, Norma B-8 de la ASTM. Incluye la excavación y el lleno.</t>
  </si>
  <si>
    <t>Suministro, transporte e instalación de cable de cobre 2 x No 4 + 1 x No 4 THHN, Tubería PVC 1in Canalizada</t>
  </si>
  <si>
    <t>Suministro, transporte e instalación de medidor 1F-3H 240 / 120 V Clase 1</t>
  </si>
  <si>
    <t>Suministro, transporte e instalación de Caja Para 4 Medidores O Contadores Trifilares Bifasicos 220v</t>
  </si>
  <si>
    <t xml:space="preserve">SISTEMA DE DETECCCION </t>
  </si>
  <si>
    <t>Suministro, transporte e instalación de sensores de movimiento para iluminación en zona de pasillos, rampas</t>
  </si>
  <si>
    <t>A14</t>
  </si>
  <si>
    <t>CAPITULO A14 SISTEMA DE AIRE ACONDICIONADO Y VENTILACION MECANICA</t>
  </si>
  <si>
    <t>A14,1</t>
  </si>
  <si>
    <r>
      <rPr>
        <b/>
        <sz val="9"/>
        <rFont val="Arial"/>
        <family val="2"/>
      </rPr>
      <t>Sistema de refrigerantes variable</t>
    </r>
  </si>
  <si>
    <t>A14,1,1</t>
  </si>
  <si>
    <t>Unidad condensadora uc-rv-01 343.900 btu/h,24.1kw, 67.9a, r410a, 208-3-60</t>
  </si>
  <si>
    <t>A14,1,2</t>
  </si>
  <si>
    <t>Sistema de condensadoras refrigerante variable UC-RV-02
136.500 btu/h,8.47KW, 24.7A, R410A, 208-3-60</t>
  </si>
  <si>
    <t>A14,1,3</t>
  </si>
  <si>
    <t>Fan coil tipo pared FC-RV-14 7.500btu/h, 39w, 208-1-60</t>
  </si>
  <si>
    <t>A14,1,4</t>
  </si>
  <si>
    <t>Fan coil tipo ducto Baja presion estatica LSP FC-RV- 03/04/05/06/07/08/09/10/11/13/15/16,  12.000btu/h, 75W,
208-1-60</t>
  </si>
  <si>
    <t>A14,1,5</t>
  </si>
  <si>
    <t>Fan coil tipo ducto media presion estatica MSP FC-RV-01/02
48.000btu/h 430W, 208-1-60</t>
  </si>
  <si>
    <t>A14,1,6</t>
  </si>
  <si>
    <t>Fan coil tipo ducto media presion estatica MSP FC-RV-12,
18.000btu/h, 165W, 208-1-60</t>
  </si>
  <si>
    <t>A14,1,7</t>
  </si>
  <si>
    <t>Unidades dedicadas aire exterior DOAS 01/02/03 48.000btu/h 600
CFM 220W, 208-1-60</t>
  </si>
  <si>
    <t>A14,2</t>
  </si>
  <si>
    <r>
      <rPr>
        <b/>
        <sz val="9"/>
        <rFont val="Arial"/>
        <family val="2"/>
      </rPr>
      <t>Tuberia de cobre sistema refrigerante variable</t>
    </r>
  </si>
  <si>
    <t>A14,2,1</t>
  </si>
  <si>
    <t>Tubería de cobre tipo L 1/4" (suministro e instalacion, incluye accesorios y aislamiento termico)</t>
  </si>
  <si>
    <t>A14,2,2</t>
  </si>
  <si>
    <t>Tubería de cobre tipo L 1/2" (suministro e instalacion, incluye accesorios y aislamiento termico)</t>
  </si>
  <si>
    <t>A14,2,3</t>
  </si>
  <si>
    <t>Tubería de cobre tipo L 3/8" (suministro e instalacion, incluye accesorios y aislamiento termico)</t>
  </si>
  <si>
    <t>A14,2,4</t>
  </si>
  <si>
    <t>Tubería de cobre tipo L 5/8" (suministro e instalacion, incluye accesorios y aislamiento termico)</t>
  </si>
  <si>
    <t>A14,2,5</t>
  </si>
  <si>
    <t>Tubería de cobre tipo L 3/4" (suministro e instalacion, incluye accesorios y aislamiento termico)</t>
  </si>
  <si>
    <t>14,2,6</t>
  </si>
  <si>
    <t>Tubería de cobre tipo K 7/8" (suministro e instalacion, incluye accesorios y aislamiento termico)</t>
  </si>
  <si>
    <t>14,2,7</t>
  </si>
  <si>
    <t>Tubería de cobre tipo K 1 1/8" (suministro e instalacion, incluye accesorios y aislamiento termico)</t>
  </si>
  <si>
    <t>A14,2,8</t>
  </si>
  <si>
    <t>Tubería de cobre tipo K 1 3/8" (suministro e instalacion, incluye accesorios y aislamiento termico)</t>
  </si>
  <si>
    <t>A14,2,9</t>
  </si>
  <si>
    <t>Tubería de cobre tipo K 1 5/8" (suministro e instalacion, incluye accesorios y aislamiento termico)</t>
  </si>
  <si>
    <t>A14,3</t>
  </si>
  <si>
    <r>
      <rPr>
        <b/>
        <sz val="9"/>
        <rFont val="Arial"/>
        <family val="2"/>
      </rPr>
      <t>Accesorios tuberia</t>
    </r>
  </si>
  <si>
    <t>A14,3,1</t>
  </si>
  <si>
    <t>Refrigerante r-410a cilindro 25lb -11 kg para la carga adecuada de todos los sistemas (suministro e instalacion)</t>
  </si>
  <si>
    <t>A14,3,2</t>
  </si>
  <si>
    <t>Y branch tuberia refrigerante variable 1</t>
  </si>
  <si>
    <t>A14,4</t>
  </si>
  <si>
    <r>
      <rPr>
        <b/>
        <sz val="9"/>
        <rFont val="Arial"/>
        <family val="2"/>
      </rPr>
      <t>Control centralizado  VRF</t>
    </r>
  </si>
  <si>
    <t>A14,4,1</t>
  </si>
  <si>
    <t>CONTROL CENTRAL SISTEMA VRF 128 UNIDADES 1</t>
  </si>
  <si>
    <t>A14,4,2</t>
  </si>
  <si>
    <t>Termostatos VRF control alambrico estandar</t>
  </si>
  <si>
    <t>A14,5</t>
  </si>
  <si>
    <r>
      <rPr>
        <b/>
        <sz val="9"/>
        <rFont val="Arial"/>
        <family val="2"/>
      </rPr>
      <t>VENTILACION MECANICA</t>
    </r>
  </si>
  <si>
    <t>A14,5,1</t>
  </si>
  <si>
    <t>VHE-01, 200cfm, 0.6"c.a., 65W, 115-1-60</t>
  </si>
  <si>
    <t>A14,5,2</t>
  </si>
  <si>
    <t>Ventilador extractor tipo hongo VEH-01 600 cfm, 0.6"c.a. 1/4" HP,
115-1-60</t>
  </si>
  <si>
    <t>A14,5,3</t>
  </si>
  <si>
    <t>Ventilador extractor tipo hongo VEH-02/03 800 cfm, 0.6"c.a.
1/2" HP, 208-3-60</t>
  </si>
  <si>
    <t>A14,5,4</t>
  </si>
  <si>
    <t>Ventilador extractor tipo hongo VEH-04  1000 cfm, 0.6"c.a. 1/2" HP, 208-3-60</t>
  </si>
  <si>
    <t>A14,5,5</t>
  </si>
  <si>
    <t>Ventilador extractor individual VEI-100 cfm 0.3"c.a., 41W, 115-1-
60</t>
  </si>
  <si>
    <t>A14,5,6</t>
  </si>
  <si>
    <t>Ventilador Axial de pared VAP-01/02/03/04 200 cfm 0.1"c.a., 7W,
115-1-60</t>
  </si>
  <si>
    <t>A14,5,7</t>
  </si>
  <si>
    <t>Unidad acondicioandora mini-split-unidad condensadora+unidad evaporadora UC-MS + UeMS, 12.000 Btu/h, inverter 1.08W, 5.2A
208-1-60</t>
  </si>
  <si>
    <t>A14,5,8</t>
  </si>
  <si>
    <t>Ventilador axial de techo velocidad variable - VA-01/02 diam 48",
21000 cfm, 75 w 120-1-60</t>
  </si>
  <si>
    <t>A14,6</t>
  </si>
  <si>
    <r>
      <rPr>
        <b/>
        <sz val="9"/>
        <rFont val="Arial"/>
        <family val="2"/>
      </rPr>
      <t>Conductos en lamina galvanizada</t>
    </r>
  </si>
  <si>
    <t>A14,6,1</t>
  </si>
  <si>
    <t>Union TDC-incluye uniones, soportes y refuerzos  Calibre 24</t>
  </si>
  <si>
    <t>M2</t>
  </si>
  <si>
    <t>A14,6,2</t>
  </si>
  <si>
    <t>Union TDC-incluye uniones, soportes y refuerzos  Calibre 22</t>
  </si>
  <si>
    <t>A14,6,3</t>
  </si>
  <si>
    <t>Union TDC-incluye uniones, soportes y refuerzos  Calibre 20</t>
  </si>
  <si>
    <t>A14,6,4</t>
  </si>
  <si>
    <t>Aislamiento termico de conductos</t>
  </si>
  <si>
    <t>A14,7</t>
  </si>
  <si>
    <r>
      <rPr>
        <b/>
        <sz val="9"/>
        <rFont val="Arial"/>
        <family val="2"/>
      </rPr>
      <t>Difusores y rejillas</t>
    </r>
  </si>
  <si>
    <t>A14,7,1</t>
  </si>
  <si>
    <t>Rejilla de suministro doble aleta con damper 8"x4"</t>
  </si>
  <si>
    <t>A14,7,2</t>
  </si>
  <si>
    <t>Difusor de suministro de cuatro vias con damper aletas opuestas 18"x6"</t>
  </si>
  <si>
    <t>A14,7,3</t>
  </si>
  <si>
    <t>Difusor de suministro de cuatro vias con damper aletas opuestas 12"X9"</t>
  </si>
  <si>
    <t>A14,7,4</t>
  </si>
  <si>
    <t>Difusor de suministro de cuatro vias con damper aletas opuestas 12"X6"</t>
  </si>
  <si>
    <t>A14,7,5</t>
  </si>
  <si>
    <t>Rejilla de retorno tipo cubos con damper aletas opuestas 24"X12"</t>
  </si>
  <si>
    <t>A14,7,6</t>
  </si>
  <si>
    <t>Rejilla de retorno tipo cubos con damper aletas opuestas 20"X10"</t>
  </si>
  <si>
    <t>A14,7,7</t>
  </si>
  <si>
    <t>Rejilla de retorno tipo cubos con damper aletas opuestas 14"X6"</t>
  </si>
  <si>
    <t>A14,7,8</t>
  </si>
  <si>
    <t>Rejilla de retorno tipo cubos con damper aletas opuestas 12"X10"</t>
  </si>
  <si>
    <t>A14,7,9</t>
  </si>
  <si>
    <t>Rejilla de retorno tipo cubos con damper aletas opuestas 8"X6"</t>
  </si>
  <si>
    <t>A14,7,10</t>
  </si>
  <si>
    <t>Rejilla de retorno tipo cubos con damper aletas opuestas 8"X4"</t>
  </si>
  <si>
    <t>A14,7,11</t>
  </si>
  <si>
    <t>Persiana toma /descarga de aire 8"X4"</t>
  </si>
  <si>
    <t>A14,7,12</t>
  </si>
  <si>
    <t>Persiana toma /descarga de aire 8"X6"</t>
  </si>
  <si>
    <t>A14,7,13</t>
  </si>
  <si>
    <t>Persiana toma /descarga de aire 16"X10"</t>
  </si>
  <si>
    <t xml:space="preserve">CAPITULO 15 ASCENSOR </t>
  </si>
  <si>
    <t>Suministro, transporte e instalacion y Puesta en Funcionamiento de ascensor NEXIEZ-MR HOSPITAL BED MITSUBISHI MODELO B1000 CON CAPACIDAD DE 1000 KG se anexa ficha tecnica y cotizacion (precio sujeto al valor del dólar)</t>
  </si>
  <si>
    <t>Puesto de trabajo operativo ubicado en zona de enfermeria en formica de 25 mm, cajonera metalica con base en color definido por interventoria con pintura electrostatica. Cada mobiliario esta especificado según diseño arquitectonico. Y se pagara por ML.</t>
  </si>
  <si>
    <t>COSTO DIRECTO</t>
  </si>
  <si>
    <t>CONVOCATORIA PUBLICA No. 001-2023</t>
  </si>
  <si>
    <r>
      <t xml:space="preserve">OBJETO: </t>
    </r>
    <r>
      <rPr>
        <sz val="8"/>
        <rFont val="Arial"/>
        <family val="2"/>
      </rPr>
      <t>AMPLIACIÓN DE LA INFRAESTRUCTURA FISICA DE LA EMPRESA SOCIAL DEL ESTADO  HOSPITAL SAN JUAN DE DIOS DEL MUNICIPIO DE SANTA FE DE ANTIOQUIA</t>
    </r>
  </si>
  <si>
    <t>E.S.E. HOSPITAL SAN JUAN DE DIOS</t>
  </si>
  <si>
    <t>SUBTOTAL COSTO OBRA</t>
  </si>
  <si>
    <t>RETIE Y RETILAP</t>
  </si>
  <si>
    <t>PMA</t>
  </si>
  <si>
    <t>TOTAL COSTO OBRA</t>
  </si>
  <si>
    <t>[La Entidad podrá utilizar este Formato para la presentación de los análisis de Precios Unitarios del Contratista en la oportunidad prevista en el numeral 8.1. del Documento Base]</t>
  </si>
  <si>
    <t>VERSIÓN</t>
  </si>
  <si>
    <t>PÁGINA</t>
  </si>
  <si>
    <t>DE</t>
  </si>
  <si>
    <t xml:space="preserve">ANÁ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 xml:space="preserve">IMPREVISTOS </t>
  </si>
  <si>
    <t>Precio Unitario Total Aproximado al peso $</t>
  </si>
  <si>
    <t>Firma</t>
  </si>
  <si>
    <t>Nombre:</t>
  </si>
  <si>
    <t>Representante legal del Contratista o su apoderado</t>
  </si>
  <si>
    <t>Matricula:</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Matricula :</t>
  </si>
  <si>
    <t>CONVOCATORIA PUBLICA No. 001 - 2023</t>
  </si>
</sst>
</file>

<file path=xl/styles.xml><?xml version="1.0" encoding="utf-8"?>
<styleSheet xmlns="http://schemas.openxmlformats.org/spreadsheetml/2006/main" xmlns:mc="http://schemas.openxmlformats.org/markup-compatibility/2006" xmlns:x14ac="http://schemas.microsoft.com/office/spreadsheetml/2009/9/ac" mc:Ignorable="x14ac">
  <numFmts count="46">
    <numFmt numFmtId="6" formatCode="&quot;$&quot;\ #,##0;[Red]\-&quot;$&quot;\ #,##0"/>
    <numFmt numFmtId="8" formatCode="&quot;$&quot;\ #,##0.00;[Red]\-&quot;$&quot;\ #,##0.00"/>
    <numFmt numFmtId="42" formatCode="_-&quot;$&quot;\ * #,##0_-;\-&quot;$&quot;\ * #,##0_-;_-&quot;$&quot;\ * &quot;-&quot;_-;_-@_-"/>
    <numFmt numFmtId="44" formatCode="_-&quot;$&quot;\ * #,##0.00_-;\-&quot;$&quot;\ * #,##0.00_-;_-&quot;$&quot;\ * &quot;-&quot;??_-;_-@_-"/>
    <numFmt numFmtId="43" formatCode="_-* #,##0.00_-;\-* #,##0.00_-;_-* &quot;-&quot;??_-;_-@_-"/>
    <numFmt numFmtId="164" formatCode="_-&quot;$&quot;* #,##0.00_-;\-&quot;$&quot;* #,##0.00_-;_-&quot;$&quot;* &quot;-&quot;??_-;_-@_-"/>
    <numFmt numFmtId="165" formatCode="_-* #,##0.00\ &quot;€&quot;_-;\-* #,##0.00\ &quot;€&quot;_-;_-* &quot;-&quot;??\ &quot;€&quot;_-;_-@_-"/>
    <numFmt numFmtId="166" formatCode="&quot;$&quot;\ #,##0.00_);\(&quot;$&quot;\ #,##0.00\)"/>
    <numFmt numFmtId="167" formatCode="_(&quot;$&quot;\ * #,##0.00_);_(&quot;$&quot;\ * \(#,##0.00\);_(&quot;$&quot;\ * &quot;-&quot;??_);_(@_)"/>
    <numFmt numFmtId="168" formatCode="_(* #,##0.00_);_(* \(#,##0.00\);_(* &quot;-&quot;??_);_(@_)"/>
    <numFmt numFmtId="169" formatCode="&quot;$&quot;\ #,##0.00;[Red]&quot;$&quot;\ \-#,##0.00"/>
    <numFmt numFmtId="170" formatCode="_ &quot;$&quot;\ * #,##0_ ;_ &quot;$&quot;\ * \-#,##0_ ;_ &quot;$&quot;\ * &quot;-&quot;_ ;_ @_ "/>
    <numFmt numFmtId="171" formatCode="_ &quot;$&quot;\ * #,##0.00_ ;_ &quot;$&quot;\ * \-#,##0.00_ ;_ &quot;$&quot;\ * &quot;-&quot;??_ ;_ @_ "/>
    <numFmt numFmtId="172" formatCode="_ * #,##0.00_ ;_ * \-#,##0.00_ ;_ * &quot;-&quot;??_ ;_ @_ "/>
    <numFmt numFmtId="173" formatCode="#,##0.000"/>
    <numFmt numFmtId="174" formatCode="#,##0.0"/>
    <numFmt numFmtId="175" formatCode="_-* #,##0.00\ &quot;Pts&quot;_-;\-* #,##0.00\ &quot;Pts&quot;_-;_-* &quot;-&quot;??\ &quot;Pts&quot;_-;_-@_-"/>
    <numFmt numFmtId="176" formatCode="#,##0.0000"/>
    <numFmt numFmtId="177" formatCode="0#.00\ \L\t"/>
    <numFmt numFmtId="178" formatCode="_([$$-240A]\ * #,##0.00_);_([$$-240A]\ * \(#,##0.00\);_([$$-240A]\ * &quot;-&quot;??_);_(@_)"/>
    <numFmt numFmtId="179" formatCode="_([$$-240A]\ * #,##0_);_([$$-240A]\ * \(#,##0\);_([$$-240A]\ * &quot;-&quot;??_);_(@_)"/>
    <numFmt numFmtId="180" formatCode="_-* #,##0.00\ [$€]_-;\-* #,##0.00\ [$€]_-;_-* &quot;-&quot;??\ [$€]_-;_-@_-"/>
    <numFmt numFmtId="181" formatCode="_ [$$-240A]\ * #,##0.00_ ;_ [$$-240A]\ * \-#,##0.00_ ;_ [$$-240A]\ * &quot;-&quot;??_ ;_ @_ "/>
    <numFmt numFmtId="182" formatCode="_ * #,##0_ ;_ * \-#,##0_ ;_ * &quot;-&quot;??_ ;_ @_ "/>
    <numFmt numFmtId="183" formatCode="_-[$$-240A]\ * #,##0.00_ ;_-[$$-240A]\ * \-#,##0.00\ ;_-[$$-240A]\ * &quot;-&quot;??_ ;_-@_ "/>
    <numFmt numFmtId="184" formatCode="##0"/>
    <numFmt numFmtId="185" formatCode="0.000"/>
    <numFmt numFmtId="186" formatCode="0.0000"/>
    <numFmt numFmtId="187" formatCode="_-* #,##0\ _P_t_s_-;\-* #,##0\ _P_t_s_-;_-* &quot;-&quot;??\ _P_t_s_-;_-@_-"/>
    <numFmt numFmtId="188" formatCode="0.00%;\-0.00%;&quot;&quot;"/>
    <numFmt numFmtId="189" formatCode="&quot;$&quot;#,##0\ ;\(&quot;$&quot;#,##0\)"/>
    <numFmt numFmtId="190" formatCode="\(0%\)"/>
    <numFmt numFmtId="191" formatCode=";;"/>
    <numFmt numFmtId="192" formatCode="d\ \d\e\ mmmm\ \d\e\ yyyy"/>
    <numFmt numFmtId="193" formatCode="0%;\-0%;&quot;&quot;"/>
    <numFmt numFmtId="194" formatCode="#0&quot;.&quot;000&quot;´&quot;000&quot;.&quot;000"/>
    <numFmt numFmtId="195" formatCode="##0&quot;.&quot;000"/>
    <numFmt numFmtId="196" formatCode="##0&quot;´&quot;000&quot;.&quot;000"/>
    <numFmt numFmtId="197" formatCode="_(&quot;$&quot;\ * #,##0_);_(&quot;$&quot;\ * \(#,##0\);_(&quot;$&quot;\ * &quot;-&quot;??_);_(@_)"/>
    <numFmt numFmtId="198" formatCode="#0&quot;.&quot;"/>
    <numFmt numFmtId="199" formatCode="0.0%;\-0.0%;&quot;&quot;"/>
    <numFmt numFmtId="200" formatCode="0.0"/>
    <numFmt numFmtId="201" formatCode="###,###,##0.00"/>
    <numFmt numFmtId="202" formatCode="_-&quot;XDR&quot;* #,##0.00_-;\-&quot;XDR&quot;* #,##0.00_-;_-&quot;XDR&quot;* &quot;-&quot;??_-;_-@_-"/>
    <numFmt numFmtId="203" formatCode="0.0000%"/>
    <numFmt numFmtId="204" formatCode="_-* #,##0.00\ _€_-;\-* #,##0.00\ _€_-;_-* &quot;-&quot;??\ _€_-;_-@_-"/>
  </numFmts>
  <fonts count="6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sz val="10"/>
      <name val="Geneva"/>
      <family val="2"/>
    </font>
    <font>
      <sz val="11"/>
      <name val="Arial"/>
      <family val="2"/>
    </font>
    <font>
      <b/>
      <sz val="11"/>
      <name val="Arial"/>
      <family val="2"/>
    </font>
    <font>
      <sz val="9"/>
      <name val="Arial"/>
      <family val="2"/>
    </font>
    <font>
      <b/>
      <sz val="8"/>
      <name val="Arial"/>
      <family val="2"/>
      <charset val="1"/>
    </font>
    <font>
      <sz val="10"/>
      <name val="Arial"/>
      <family val="2"/>
    </font>
    <font>
      <b/>
      <sz val="8"/>
      <color theme="1"/>
      <name val="Arial"/>
      <family val="2"/>
    </font>
    <font>
      <b/>
      <sz val="9"/>
      <name val="Arial"/>
      <family val="2"/>
    </font>
    <font>
      <sz val="8"/>
      <color indexed="8"/>
      <name val="Arial"/>
      <family val="2"/>
    </font>
    <font>
      <sz val="8"/>
      <color rgb="FF000000"/>
      <name val="Arial"/>
      <family val="2"/>
    </font>
    <font>
      <b/>
      <sz val="8"/>
      <color rgb="FF000000"/>
      <name val="Arial"/>
      <family val="2"/>
    </font>
    <font>
      <sz val="8"/>
      <color theme="1"/>
      <name val="Arial"/>
      <family val="2"/>
    </font>
    <font>
      <sz val="9"/>
      <color rgb="FF000000"/>
      <name val="Arial"/>
      <family val="2"/>
    </font>
    <font>
      <sz val="11"/>
      <color rgb="FF000000"/>
      <name val="Calibri"/>
      <family val="2"/>
    </font>
    <font>
      <b/>
      <sz val="9"/>
      <color rgb="FF000000"/>
      <name val="Arial"/>
      <family val="2"/>
    </font>
    <font>
      <sz val="10"/>
      <color rgb="FF000000"/>
      <name val="Calibri"/>
      <family val="2"/>
      <scheme val="minor"/>
    </font>
    <font>
      <sz val="10"/>
      <color rgb="FF000000"/>
      <name val="Times New Roman"/>
      <family val="1"/>
    </font>
    <font>
      <b/>
      <sz val="12"/>
      <color rgb="FF000000"/>
      <name val="Arial"/>
      <family val="2"/>
    </font>
    <font>
      <sz val="10"/>
      <name val="MS Sans Serif"/>
      <family val="2"/>
    </font>
    <font>
      <sz val="9"/>
      <name val="Arial Narrow"/>
      <family val="2"/>
    </font>
    <font>
      <b/>
      <sz val="8"/>
      <color rgb="FF595959"/>
      <name val="Arial"/>
      <family val="2"/>
      <charset val="1"/>
    </font>
    <font>
      <sz val="8"/>
      <color rgb="FF595959"/>
      <name val="Arial"/>
      <family val="2"/>
      <charset val="1"/>
    </font>
    <font>
      <u/>
      <sz val="10"/>
      <color indexed="12"/>
      <name val="Arial"/>
      <family val="2"/>
    </font>
    <font>
      <u/>
      <sz val="11"/>
      <name val="Arial"/>
      <family val="2"/>
    </font>
    <font>
      <b/>
      <sz val="8"/>
      <name val="Arial Narrow"/>
      <family val="2"/>
    </font>
    <font>
      <b/>
      <vertAlign val="superscript"/>
      <sz val="11"/>
      <name val="Arial"/>
      <family val="2"/>
    </font>
    <font>
      <b/>
      <sz val="10"/>
      <name val="Arial"/>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0" tint="-0.499984740745262"/>
        <bgColor indexed="64"/>
      </patternFill>
    </fill>
  </fills>
  <borders count="8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right/>
      <top style="thin">
        <color indexed="64"/>
      </top>
      <bottom style="double">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top style="thin">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ouble">
        <color indexed="64"/>
      </left>
      <right style="medium">
        <color indexed="64"/>
      </right>
      <top/>
      <bottom/>
      <diagonal/>
    </border>
    <border>
      <left style="medium">
        <color indexed="64"/>
      </left>
      <right style="thin">
        <color indexed="64"/>
      </right>
      <top/>
      <bottom style="medium">
        <color indexed="64"/>
      </bottom>
      <diagonal/>
    </border>
    <border>
      <left/>
      <right style="thin">
        <color auto="1"/>
      </right>
      <top style="thin">
        <color auto="1"/>
      </top>
      <bottom/>
      <diagonal/>
    </border>
    <border>
      <left/>
      <right/>
      <top style="thin">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style="thin">
        <color indexed="64"/>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bottom style="medium">
        <color indexed="64"/>
      </bottom>
      <diagonal/>
    </border>
    <border>
      <left/>
      <right style="medium">
        <color indexed="64"/>
      </right>
      <top style="thin">
        <color indexed="64"/>
      </top>
      <bottom style="thin">
        <color indexed="64"/>
      </bottom>
      <diagonal/>
    </border>
  </borders>
  <cellStyleXfs count="291">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4" borderId="0" applyNumberFormat="0" applyBorder="0" applyAlignment="0" applyProtection="0"/>
    <xf numFmtId="0" fontId="12" fillId="16" borderId="1" applyNumberFormat="0" applyAlignment="0" applyProtection="0"/>
    <xf numFmtId="0" fontId="13" fillId="17" borderId="2" applyNumberFormat="0" applyAlignment="0" applyProtection="0"/>
    <xf numFmtId="0" fontId="14" fillId="0" borderId="3" applyNumberFormat="0" applyFill="0" applyAlignment="0" applyProtection="0"/>
    <xf numFmtId="0" fontId="15" fillId="0" borderId="0" applyNumberFormat="0" applyFill="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21" borderId="0" applyNumberFormat="0" applyBorder="0" applyAlignment="0" applyProtection="0"/>
    <xf numFmtId="0" fontId="16" fillId="7" borderId="1" applyNumberFormat="0" applyAlignment="0" applyProtection="0"/>
    <xf numFmtId="0" fontId="26" fillId="0" borderId="0">
      <alignment vertical="top"/>
    </xf>
    <xf numFmtId="180" fontId="6" fillId="0" borderId="0" applyFont="0" applyFill="0" applyBorder="0" applyAlignment="0" applyProtection="0"/>
    <xf numFmtId="0" fontId="17" fillId="3" borderId="0" applyNumberFormat="0" applyBorder="0" applyAlignment="0" applyProtection="0"/>
    <xf numFmtId="172" fontId="5" fillId="0" borderId="0" applyFont="0" applyFill="0" applyBorder="0" applyAlignment="0" applyProtection="0"/>
    <xf numFmtId="2" fontId="7" fillId="0" borderId="4" applyFont="0" applyBorder="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0" fontId="6" fillId="0" borderId="0" applyFont="0" applyFill="0" applyBorder="0" applyAlignment="0" applyProtection="0"/>
    <xf numFmtId="170" fontId="6" fillId="0" borderId="0" applyFont="0" applyFill="0" applyBorder="0" applyAlignment="0" applyProtection="0"/>
    <xf numFmtId="172" fontId="6" fillId="0" borderId="0" applyFont="0" applyFill="0" applyBorder="0" applyAlignment="0" applyProtection="0"/>
    <xf numFmtId="168" fontId="6" fillId="0" borderId="0" applyFont="0" applyFill="0" applyBorder="0" applyAlignment="0" applyProtection="0"/>
    <xf numFmtId="176"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6" fontId="6" fillId="0" borderId="0" applyFont="0" applyFill="0" applyBorder="0" applyAlignment="0" applyProtection="0"/>
    <xf numFmtId="173" fontId="6" fillId="0" borderId="0" applyFont="0" applyFill="0" applyBorder="0" applyAlignment="0" applyProtection="0"/>
    <xf numFmtId="168" fontId="9" fillId="0" borderId="0" applyFont="0" applyFill="0" applyBorder="0" applyAlignment="0" applyProtection="0"/>
    <xf numFmtId="173" fontId="6" fillId="0" borderId="0" applyFont="0" applyFill="0" applyBorder="0" applyAlignment="0" applyProtection="0"/>
    <xf numFmtId="168" fontId="6" fillId="0" borderId="0" applyFont="0" applyFill="0" applyBorder="0" applyAlignment="0" applyProtection="0"/>
    <xf numFmtId="168" fontId="27" fillId="0" borderId="0" applyFont="0" applyFill="0" applyBorder="0" applyAlignment="0" applyProtection="0"/>
    <xf numFmtId="172" fontId="6" fillId="0" borderId="0" applyFont="0" applyFill="0" applyBorder="0" applyAlignment="0" applyProtection="0"/>
    <xf numFmtId="0" fontId="6" fillId="0" borderId="0" applyFont="0" applyFill="0" applyBorder="0" applyAlignment="0" applyProtection="0"/>
    <xf numFmtId="0" fontId="27"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7" fontId="6" fillId="0" borderId="0" applyFont="0" applyFill="0" applyBorder="0" applyAlignment="0" applyProtection="0"/>
    <xf numFmtId="167" fontId="9" fillId="0" borderId="0" applyFont="0" applyFill="0" applyBorder="0" applyAlignment="0" applyProtection="0"/>
    <xf numFmtId="169" fontId="6" fillId="0" borderId="0" applyFont="0" applyFill="0" applyBorder="0" applyAlignment="0" applyProtection="0"/>
    <xf numFmtId="175" fontId="6" fillId="0" borderId="0" applyFont="0" applyFill="0" applyBorder="0" applyAlignment="0" applyProtection="0"/>
    <xf numFmtId="165" fontId="6" fillId="0" borderId="0" applyFont="0" applyFill="0" applyBorder="0" applyAlignment="0" applyProtection="0"/>
    <xf numFmtId="17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9"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0" fontId="18" fillId="22" borderId="0" applyNumberFormat="0" applyBorder="0" applyAlignment="0" applyProtection="0"/>
    <xf numFmtId="0" fontId="18" fillId="22" borderId="0" applyNumberFormat="0" applyBorder="0" applyAlignment="0" applyProtection="0"/>
    <xf numFmtId="0" fontId="6" fillId="0" borderId="0"/>
    <xf numFmtId="0" fontId="6" fillId="0" borderId="0"/>
    <xf numFmtId="0" fontId="27" fillId="0" borderId="0"/>
    <xf numFmtId="0" fontId="6" fillId="0" borderId="0"/>
    <xf numFmtId="0" fontId="6" fillId="0" borderId="0"/>
    <xf numFmtId="0" fontId="2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 fillId="0" borderId="0"/>
    <xf numFmtId="0" fontId="28" fillId="0" borderId="0"/>
    <xf numFmtId="0" fontId="28" fillId="0" borderId="0"/>
    <xf numFmtId="0" fontId="6" fillId="0" borderId="0"/>
    <xf numFmtId="0" fontId="6" fillId="0" borderId="0"/>
    <xf numFmtId="0" fontId="6" fillId="0" borderId="0"/>
    <xf numFmtId="0" fontId="6" fillId="23" borderId="5" applyNumberFormat="0" applyFont="0" applyAlignment="0" applyProtection="0"/>
    <xf numFmtId="9" fontId="9" fillId="0" borderId="0" applyFont="0" applyFill="0" applyBorder="0" applyAlignment="0" applyProtection="0"/>
    <xf numFmtId="9" fontId="5"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2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9" fillId="16" borderId="6" applyNumberFormat="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3" fillId="0" borderId="7" applyNumberFormat="0" applyFill="0" applyAlignment="0" applyProtection="0"/>
    <xf numFmtId="0" fontId="24" fillId="0" borderId="8" applyNumberFormat="0" applyFill="0" applyAlignment="0" applyProtection="0"/>
    <xf numFmtId="0" fontId="15" fillId="0" borderId="9" applyNumberFormat="0" applyFill="0" applyAlignment="0" applyProtection="0"/>
    <xf numFmtId="0" fontId="22" fillId="0" borderId="0" applyNumberFormat="0" applyFill="0" applyBorder="0" applyAlignment="0" applyProtection="0"/>
    <xf numFmtId="0" fontId="25" fillId="0" borderId="10" applyNumberFormat="0" applyFill="0" applyAlignment="0" applyProtection="0"/>
    <xf numFmtId="0" fontId="25" fillId="0" borderId="10" applyNumberFormat="0" applyFill="0" applyAlignment="0" applyProtection="0"/>
    <xf numFmtId="172" fontId="29" fillId="0" borderId="0" applyFont="0" applyFill="0" applyBorder="0" applyAlignment="0" applyProtection="0"/>
    <xf numFmtId="0" fontId="5" fillId="0" borderId="0"/>
    <xf numFmtId="9" fontId="29" fillId="0" borderId="0" applyFont="0" applyFill="0" applyBorder="0" applyAlignment="0" applyProtection="0"/>
    <xf numFmtId="0" fontId="5" fillId="0" borderId="0"/>
    <xf numFmtId="175" fontId="5" fillId="0" borderId="0" applyFont="0" applyFill="0" applyBorder="0" applyAlignment="0" applyProtection="0"/>
    <xf numFmtId="0" fontId="4" fillId="0" borderId="0"/>
    <xf numFmtId="0" fontId="5" fillId="0" borderId="0"/>
    <xf numFmtId="0" fontId="5" fillId="0" borderId="0"/>
    <xf numFmtId="0" fontId="3" fillId="0" borderId="0"/>
    <xf numFmtId="43" fontId="3" fillId="0" borderId="0" applyFont="0" applyFill="0" applyBorder="0" applyAlignment="0" applyProtection="0"/>
    <xf numFmtId="0" fontId="5"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4" borderId="0" applyNumberFormat="0" applyBorder="0" applyAlignment="0" applyProtection="0"/>
    <xf numFmtId="0" fontId="12" fillId="16" borderId="1" applyNumberFormat="0" applyAlignment="0" applyProtection="0"/>
    <xf numFmtId="0" fontId="5" fillId="0" borderId="0"/>
    <xf numFmtId="0" fontId="13" fillId="17" borderId="2" applyNumberFormat="0" applyAlignment="0" applyProtection="0"/>
    <xf numFmtId="0" fontId="14" fillId="0" borderId="3" applyNumberFormat="0" applyFill="0" applyAlignment="0" applyProtection="0"/>
    <xf numFmtId="184" fontId="7" fillId="0" borderId="35">
      <alignment horizontal="right"/>
    </xf>
    <xf numFmtId="184" fontId="7" fillId="0" borderId="35">
      <alignment horizontal="right"/>
    </xf>
    <xf numFmtId="2" fontId="7" fillId="0" borderId="0"/>
    <xf numFmtId="2" fontId="7" fillId="0" borderId="0"/>
    <xf numFmtId="2" fontId="7" fillId="0" borderId="0"/>
    <xf numFmtId="185" fontId="7" fillId="0" borderId="0"/>
    <xf numFmtId="185" fontId="7" fillId="0" borderId="0"/>
    <xf numFmtId="185" fontId="7" fillId="0" borderId="0"/>
    <xf numFmtId="186" fontId="8" fillId="0" borderId="0"/>
    <xf numFmtId="186" fontId="8" fillId="0" borderId="0"/>
    <xf numFmtId="186" fontId="8" fillId="0" borderId="0"/>
    <xf numFmtId="184" fontId="7" fillId="0" borderId="35">
      <alignment horizontal="right"/>
    </xf>
    <xf numFmtId="187" fontId="5" fillId="0" borderId="0">
      <protection locked="0"/>
    </xf>
    <xf numFmtId="3" fontId="34" fillId="0" borderId="0" applyFont="0" applyFill="0" applyBorder="0" applyAlignment="0" applyProtection="0"/>
    <xf numFmtId="188" fontId="5" fillId="0" borderId="0">
      <protection locked="0"/>
    </xf>
    <xf numFmtId="189" fontId="34" fillId="0" borderId="0" applyFont="0" applyFill="0" applyBorder="0" applyAlignment="0" applyProtection="0"/>
    <xf numFmtId="190" fontId="5" fillId="0" borderId="0">
      <protection locked="0"/>
    </xf>
    <xf numFmtId="0" fontId="15" fillId="0" borderId="0" applyNumberFormat="0" applyFill="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21" borderId="0" applyNumberFormat="0" applyBorder="0" applyAlignment="0" applyProtection="0"/>
    <xf numFmtId="0" fontId="16" fillId="7" borderId="1" applyNumberFormat="0" applyAlignment="0" applyProtection="0"/>
    <xf numFmtId="191" fontId="35" fillId="0" borderId="0">
      <protection locked="0"/>
    </xf>
    <xf numFmtId="191" fontId="35" fillId="0" borderId="0">
      <protection locked="0"/>
    </xf>
    <xf numFmtId="191" fontId="35" fillId="0" borderId="0">
      <protection locked="0"/>
    </xf>
    <xf numFmtId="191" fontId="35" fillId="0" borderId="0">
      <protection locked="0"/>
    </xf>
    <xf numFmtId="191" fontId="35" fillId="0" borderId="0">
      <protection locked="0"/>
    </xf>
    <xf numFmtId="191" fontId="35" fillId="0" borderId="0">
      <protection locked="0"/>
    </xf>
    <xf numFmtId="191" fontId="35" fillId="0" borderId="0">
      <protection locked="0"/>
    </xf>
    <xf numFmtId="192" fontId="5" fillId="0" borderId="0">
      <protection locked="0"/>
    </xf>
    <xf numFmtId="0" fontId="36" fillId="0" borderId="0" applyNumberFormat="0" applyFill="0" applyBorder="0" applyAlignment="0" applyProtection="0"/>
    <xf numFmtId="0" fontId="37" fillId="0" borderId="0" applyNumberFormat="0" applyFill="0" applyBorder="0" applyAlignment="0" applyProtection="0"/>
    <xf numFmtId="193" fontId="5" fillId="0" borderId="0">
      <protection locked="0"/>
    </xf>
    <xf numFmtId="193" fontId="5" fillId="0" borderId="0">
      <protection locked="0"/>
    </xf>
    <xf numFmtId="0" fontId="17" fillId="3" borderId="0" applyNumberFormat="0" applyBorder="0" applyAlignment="0" applyProtection="0"/>
    <xf numFmtId="194" fontId="7" fillId="0" borderId="0">
      <alignment horizontal="right"/>
    </xf>
    <xf numFmtId="194" fontId="7" fillId="0" borderId="0">
      <alignment horizontal="right"/>
    </xf>
    <xf numFmtId="194" fontId="7" fillId="0" borderId="0">
      <alignment horizontal="right"/>
    </xf>
    <xf numFmtId="195" fontId="7" fillId="0" borderId="0" applyFont="0" applyFill="0" applyBorder="0" applyAlignment="0">
      <alignment horizontal="center"/>
    </xf>
    <xf numFmtId="195" fontId="7" fillId="0" borderId="0" applyFont="0" applyFill="0" applyBorder="0" applyAlignment="0">
      <alignment horizontal="center"/>
    </xf>
    <xf numFmtId="2" fontId="7" fillId="0" borderId="4" applyFont="0" applyBorder="0"/>
    <xf numFmtId="168" fontId="9" fillId="0" borderId="0" applyFont="0" applyFill="0" applyBorder="0" applyAlignment="0" applyProtection="0"/>
    <xf numFmtId="172" fontId="5" fillId="0" borderId="0" applyFont="0" applyFill="0" applyBorder="0" applyAlignment="0" applyProtection="0"/>
    <xf numFmtId="168" fontId="5"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196" fontId="7" fillId="0" borderId="0">
      <alignment horizontal="right"/>
    </xf>
    <xf numFmtId="196" fontId="7" fillId="0" borderId="0">
      <alignment horizontal="right"/>
    </xf>
    <xf numFmtId="196" fontId="7" fillId="0" borderId="0">
      <alignment horizontal="right"/>
    </xf>
    <xf numFmtId="197" fontId="5" fillId="0" borderId="0" applyFont="0" applyFill="0" applyBorder="0" applyAlignment="0" applyProtection="0"/>
    <xf numFmtId="197" fontId="5" fillId="0" borderId="0" applyFont="0" applyFill="0" applyBorder="0" applyAlignment="0" applyProtection="0"/>
    <xf numFmtId="164" fontId="5" fillId="0" borderId="0" applyFont="0" applyFill="0" applyBorder="0" applyAlignment="0" applyProtection="0"/>
    <xf numFmtId="167" fontId="5" fillId="0" borderId="0" applyFont="0" applyFill="0" applyBorder="0" applyAlignment="0" applyProtection="0"/>
    <xf numFmtId="197" fontId="5" fillId="0" borderId="0" applyFont="0" applyFill="0" applyBorder="0" applyAlignment="0" applyProtection="0"/>
    <xf numFmtId="197" fontId="5" fillId="0" borderId="0" applyFont="0" applyFill="0" applyBorder="0" applyAlignment="0" applyProtection="0"/>
    <xf numFmtId="197" fontId="5" fillId="0" borderId="0" applyFont="0" applyFill="0" applyBorder="0" applyAlignment="0" applyProtection="0"/>
    <xf numFmtId="197" fontId="5" fillId="0" borderId="0" applyFont="0" applyFill="0" applyBorder="0" applyAlignment="0" applyProtection="0"/>
    <xf numFmtId="197" fontId="5" fillId="0" borderId="0" applyFont="0" applyFill="0" applyBorder="0" applyAlignment="0" applyProtection="0"/>
    <xf numFmtId="197" fontId="5" fillId="0" borderId="0" applyFont="0" applyFill="0" applyBorder="0" applyAlignment="0" applyProtection="0"/>
    <xf numFmtId="164" fontId="5" fillId="0" borderId="0" applyFont="0" applyFill="0" applyBorder="0" applyAlignment="0" applyProtection="0"/>
    <xf numFmtId="167" fontId="9" fillId="0" borderId="0" applyFont="0" applyFill="0" applyBorder="0" applyAlignment="0" applyProtection="0"/>
    <xf numFmtId="189" fontId="39" fillId="0" borderId="0" applyFont="0" applyFill="0" applyBorder="0" applyAlignment="0" applyProtection="0"/>
    <xf numFmtId="0" fontId="18" fillId="22" borderId="0" applyNumberFormat="0" applyBorder="0" applyAlignment="0" applyProtection="0"/>
    <xf numFmtId="198" fontId="7" fillId="0" borderId="0" applyFont="0" applyFill="0" applyBorder="0" applyAlignment="0">
      <alignment horizontal="center"/>
    </xf>
    <xf numFmtId="198" fontId="7" fillId="0" borderId="0" applyFont="0" applyFill="0" applyBorder="0" applyAlignment="0">
      <alignment horizontal="center"/>
    </xf>
    <xf numFmtId="0" fontId="5" fillId="0" borderId="0"/>
    <xf numFmtId="0" fontId="5" fillId="0" borderId="0"/>
    <xf numFmtId="0" fontId="38" fillId="0" borderId="0"/>
    <xf numFmtId="0" fontId="2" fillId="0" borderId="0"/>
    <xf numFmtId="0" fontId="38" fillId="0" borderId="0"/>
    <xf numFmtId="0" fontId="5" fillId="0" borderId="0"/>
    <xf numFmtId="0" fontId="5" fillId="0" borderId="0"/>
    <xf numFmtId="0" fontId="5" fillId="0" borderId="0"/>
    <xf numFmtId="0" fontId="5" fillId="0" borderId="0"/>
    <xf numFmtId="0" fontId="40" fillId="0" borderId="0"/>
    <xf numFmtId="0" fontId="5" fillId="0" borderId="0"/>
    <xf numFmtId="0" fontId="5" fillId="23" borderId="5" applyNumberFormat="0" applyFont="0" applyAlignment="0" applyProtection="0"/>
    <xf numFmtId="199" fontId="5" fillId="0" borderId="0">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38" fillId="0" borderId="0" applyFont="0" applyFill="0" applyBorder="0" applyAlignment="0" applyProtection="0"/>
    <xf numFmtId="0" fontId="41" fillId="0" borderId="0">
      <alignment vertical="top"/>
    </xf>
    <xf numFmtId="0" fontId="19" fillId="16" borderId="6" applyNumberFormat="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3" fillId="0" borderId="7" applyNumberFormat="0" applyFill="0" applyAlignment="0" applyProtection="0"/>
    <xf numFmtId="0" fontId="24" fillId="0" borderId="8" applyNumberFormat="0" applyFill="0" applyAlignment="0" applyProtection="0"/>
    <xf numFmtId="0" fontId="15" fillId="0" borderId="9" applyNumberFormat="0" applyFill="0" applyAlignment="0" applyProtection="0"/>
    <xf numFmtId="0" fontId="22" fillId="0" borderId="0" applyNumberFormat="0" applyFill="0" applyBorder="0" applyAlignment="0" applyProtection="0"/>
    <xf numFmtId="193" fontId="5" fillId="0" borderId="36">
      <protection locked="0"/>
    </xf>
    <xf numFmtId="44" fontId="47" fillId="0" borderId="0" applyFont="0" applyFill="0" applyBorder="0" applyAlignment="0" applyProtection="0"/>
    <xf numFmtId="0" fontId="5" fillId="0" borderId="0"/>
    <xf numFmtId="42" fontId="58" fillId="0" borderId="0" applyFont="0" applyFill="0" applyBorder="0" applyAlignment="0" applyProtection="0"/>
    <xf numFmtId="0" fontId="1" fillId="0" borderId="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5" fillId="0" borderId="0"/>
    <xf numFmtId="164" fontId="1" fillId="0" borderId="0" applyFont="0" applyFill="0" applyBorder="0" applyAlignment="0" applyProtection="0"/>
    <xf numFmtId="0" fontId="1" fillId="0" borderId="0"/>
    <xf numFmtId="167" fontId="5" fillId="0" borderId="0" applyFont="0" applyFill="0" applyBorder="0" applyAlignment="0" applyProtection="0"/>
    <xf numFmtId="0" fontId="5" fillId="0" borderId="0"/>
    <xf numFmtId="167" fontId="9" fillId="0" borderId="0" applyFont="0" applyFill="0" applyBorder="0" applyAlignment="0" applyProtection="0"/>
    <xf numFmtId="0" fontId="5" fillId="0" borderId="0"/>
    <xf numFmtId="164" fontId="1" fillId="0" borderId="0" applyFont="0" applyFill="0" applyBorder="0" applyAlignment="0" applyProtection="0"/>
    <xf numFmtId="0" fontId="1" fillId="0" borderId="0"/>
    <xf numFmtId="0" fontId="55" fillId="0" borderId="0"/>
    <xf numFmtId="202" fontId="55" fillId="0" borderId="0" applyFont="0" applyFill="0" applyBorder="0" applyAlignment="0" applyProtection="0"/>
    <xf numFmtId="0" fontId="57" fillId="0" borderId="0"/>
    <xf numFmtId="9" fontId="9"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0" fillId="0" borderId="0"/>
    <xf numFmtId="9" fontId="5" fillId="0" borderId="0" applyFont="0" applyFill="0" applyBorder="0" applyAlignment="0" applyProtection="0"/>
    <xf numFmtId="0" fontId="5" fillId="0" borderId="0"/>
    <xf numFmtId="0" fontId="5" fillId="0" borderId="0" applyFont="0" applyFill="0" applyBorder="0" applyAlignment="0" applyProtection="0"/>
    <xf numFmtId="167" fontId="9" fillId="0" borderId="0" applyFont="0" applyFill="0" applyBorder="0" applyAlignment="0" applyProtection="0"/>
    <xf numFmtId="43" fontId="5" fillId="0" borderId="0" applyFont="0" applyFill="0" applyBorder="0" applyAlignment="0" applyProtection="0"/>
    <xf numFmtId="42" fontId="58"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0" fontId="1" fillId="0" borderId="0"/>
    <xf numFmtId="164" fontId="1" fillId="0" borderId="0" applyFont="0" applyFill="0" applyBorder="0" applyAlignment="0" applyProtection="0"/>
    <xf numFmtId="0" fontId="64" fillId="0" borderId="0" applyNumberFormat="0" applyFill="0" applyBorder="0" applyAlignment="0" applyProtection="0">
      <alignment vertical="top"/>
      <protection locked="0"/>
    </xf>
    <xf numFmtId="0" fontId="42" fillId="0" borderId="0"/>
  </cellStyleXfs>
  <cellXfs count="360">
    <xf numFmtId="0" fontId="0" fillId="0" borderId="0" xfId="0"/>
    <xf numFmtId="0" fontId="30" fillId="0" borderId="0" xfId="89" applyFont="1"/>
    <xf numFmtId="0" fontId="32" fillId="0" borderId="0" xfId="90" applyFont="1"/>
    <xf numFmtId="0" fontId="31" fillId="0" borderId="0" xfId="90" applyFont="1"/>
    <xf numFmtId="0" fontId="33" fillId="0" borderId="0" xfId="89" applyFont="1"/>
    <xf numFmtId="0" fontId="33" fillId="0" borderId="30" xfId="89" applyFont="1" applyBorder="1"/>
    <xf numFmtId="0" fontId="33" fillId="0" borderId="31" xfId="89" applyFont="1" applyBorder="1"/>
    <xf numFmtId="0" fontId="33" fillId="0" borderId="28" xfId="89" applyFont="1" applyBorder="1"/>
    <xf numFmtId="0" fontId="33" fillId="0" borderId="29" xfId="89" applyFont="1" applyBorder="1"/>
    <xf numFmtId="0" fontId="33" fillId="0" borderId="0" xfId="90" applyFont="1"/>
    <xf numFmtId="0" fontId="33" fillId="0" borderId="28" xfId="90" applyFont="1" applyBorder="1"/>
    <xf numFmtId="0" fontId="33" fillId="0" borderId="29" xfId="90" applyFont="1" applyBorder="1"/>
    <xf numFmtId="179" fontId="33" fillId="0" borderId="29" xfId="90" applyNumberFormat="1" applyFont="1" applyBorder="1"/>
    <xf numFmtId="181" fontId="33" fillId="0" borderId="29" xfId="90" applyNumberFormat="1" applyFont="1" applyBorder="1"/>
    <xf numFmtId="0" fontId="33" fillId="24" borderId="0" xfId="89" applyFont="1" applyFill="1"/>
    <xf numFmtId="0" fontId="30" fillId="24" borderId="0" xfId="89" applyFont="1" applyFill="1"/>
    <xf numFmtId="0" fontId="33" fillId="24" borderId="29" xfId="89" applyFont="1" applyFill="1" applyBorder="1"/>
    <xf numFmtId="0" fontId="43" fillId="0" borderId="15" xfId="74" applyFont="1" applyBorder="1" applyAlignment="1">
      <alignment horizontal="center" vertical="center"/>
    </xf>
    <xf numFmtId="0" fontId="43" fillId="0" borderId="15" xfId="74" applyFont="1" applyBorder="1" applyAlignment="1">
      <alignment horizontal="left" vertical="center" wrapText="1"/>
    </xf>
    <xf numFmtId="4" fontId="43" fillId="0" borderId="15" xfId="39" applyNumberFormat="1" applyFont="1" applyBorder="1" applyAlignment="1">
      <alignment vertical="center" wrapText="1"/>
    </xf>
    <xf numFmtId="166" fontId="43" fillId="0" borderId="15" xfId="62" applyNumberFormat="1" applyFont="1" applyBorder="1" applyAlignment="1">
      <alignment horizontal="right" vertical="center" wrapText="1"/>
    </xf>
    <xf numFmtId="0" fontId="43" fillId="0" borderId="15" xfId="73" applyFont="1" applyBorder="1" applyAlignment="1">
      <alignment horizontal="center" vertical="center"/>
    </xf>
    <xf numFmtId="49" fontId="44" fillId="0" borderId="0" xfId="131" applyNumberFormat="1" applyFont="1" applyAlignment="1">
      <alignment horizontal="right" vertical="center"/>
    </xf>
    <xf numFmtId="183" fontId="44" fillId="0" borderId="0" xfId="131" applyNumberFormat="1" applyFont="1" applyAlignment="1">
      <alignment vertical="center"/>
    </xf>
    <xf numFmtId="0" fontId="43" fillId="0" borderId="0" xfId="128" applyFont="1"/>
    <xf numFmtId="0" fontId="43" fillId="0" borderId="0" xfId="128" applyFont="1" applyAlignment="1">
      <alignment horizontal="center"/>
    </xf>
    <xf numFmtId="0" fontId="43" fillId="0" borderId="0" xfId="126" applyFont="1" applyAlignment="1">
      <alignment horizontal="center" vertical="center"/>
    </xf>
    <xf numFmtId="2" fontId="43" fillId="0" borderId="0" xfId="128" applyNumberFormat="1" applyFont="1"/>
    <xf numFmtId="178" fontId="43" fillId="0" borderId="0" xfId="129" applyNumberFormat="1" applyFont="1"/>
    <xf numFmtId="39" fontId="44" fillId="0" borderId="0" xfId="129" applyNumberFormat="1" applyFont="1" applyAlignment="1">
      <alignment vertical="center"/>
    </xf>
    <xf numFmtId="0" fontId="44" fillId="0" borderId="26" xfId="79" applyFont="1" applyBorder="1" applyAlignment="1">
      <alignment vertical="center"/>
    </xf>
    <xf numFmtId="0" fontId="43" fillId="24" borderId="0" xfId="130" applyFont="1" applyFill="1" applyAlignment="1">
      <alignment horizontal="center" vertical="center" wrapText="1"/>
    </xf>
    <xf numFmtId="0" fontId="43" fillId="24" borderId="38" xfId="130" applyFont="1" applyFill="1" applyBorder="1" applyAlignment="1">
      <alignment horizontal="center" vertical="center" wrapText="1"/>
    </xf>
    <xf numFmtId="0" fontId="33" fillId="24" borderId="46" xfId="89" applyFont="1" applyFill="1" applyBorder="1"/>
    <xf numFmtId="0" fontId="33" fillId="0" borderId="46" xfId="89" applyFont="1" applyBorder="1"/>
    <xf numFmtId="0" fontId="33" fillId="0" borderId="42" xfId="89" applyFont="1" applyBorder="1"/>
    <xf numFmtId="0" fontId="33" fillId="0" borderId="43" xfId="90" applyFont="1" applyBorder="1"/>
    <xf numFmtId="0" fontId="33" fillId="0" borderId="44" xfId="89" applyFont="1" applyBorder="1"/>
    <xf numFmtId="0" fontId="33" fillId="0" borderId="44" xfId="89" applyFont="1" applyBorder="1" applyAlignment="1">
      <alignment horizontal="center"/>
    </xf>
    <xf numFmtId="182" fontId="33" fillId="0" borderId="44" xfId="34" applyNumberFormat="1" applyFont="1" applyBorder="1"/>
    <xf numFmtId="0" fontId="33" fillId="0" borderId="45" xfId="89" applyFont="1" applyBorder="1"/>
    <xf numFmtId="0" fontId="33" fillId="0" borderId="0" xfId="89" applyFont="1" applyBorder="1"/>
    <xf numFmtId="2" fontId="8" fillId="0" borderId="15" xfId="0" applyNumberFormat="1" applyFont="1" applyFill="1" applyBorder="1" applyAlignment="1">
      <alignment horizontal="center" vertical="center"/>
    </xf>
    <xf numFmtId="0" fontId="48" fillId="0" borderId="15" xfId="0" applyFont="1" applyFill="1" applyBorder="1" applyAlignment="1">
      <alignment horizontal="justify" vertical="center"/>
    </xf>
    <xf numFmtId="0" fontId="49" fillId="0" borderId="15" xfId="0" applyFont="1" applyFill="1" applyBorder="1" applyAlignment="1">
      <alignment horizontal="center" vertical="center"/>
    </xf>
    <xf numFmtId="2" fontId="49" fillId="0" borderId="15" xfId="0" applyNumberFormat="1" applyFont="1" applyFill="1" applyBorder="1" applyAlignment="1">
      <alignment horizontal="center" vertical="center"/>
    </xf>
    <xf numFmtId="44" fontId="49" fillId="0" borderId="15" xfId="255" applyFont="1" applyFill="1" applyBorder="1" applyAlignment="1">
      <alignment horizontal="center" vertical="center"/>
    </xf>
    <xf numFmtId="44" fontId="49" fillId="0" borderId="15" xfId="255" applyFont="1" applyFill="1" applyBorder="1" applyAlignment="1">
      <alignment vertical="center"/>
    </xf>
    <xf numFmtId="200" fontId="50" fillId="0" borderId="15" xfId="0" applyNumberFormat="1" applyFont="1" applyFill="1" applyBorder="1" applyAlignment="1">
      <alignment horizontal="center" vertical="center"/>
    </xf>
    <xf numFmtId="0" fontId="51" fillId="0" borderId="15" xfId="0" applyFont="1" applyFill="1" applyBorder="1" applyAlignment="1">
      <alignment horizontal="justify" vertical="center" wrapText="1"/>
    </xf>
    <xf numFmtId="0" fontId="51" fillId="0" borderId="15" xfId="0" applyFont="1" applyFill="1" applyBorder="1" applyAlignment="1">
      <alignment horizontal="center" vertical="center" wrapText="1"/>
    </xf>
    <xf numFmtId="2" fontId="51" fillId="0" borderId="15" xfId="0" applyNumberFormat="1" applyFont="1" applyFill="1" applyBorder="1" applyAlignment="1">
      <alignment horizontal="center" vertical="center" wrapText="1"/>
    </xf>
    <xf numFmtId="6" fontId="51" fillId="0" borderId="15" xfId="255" applyNumberFormat="1" applyFont="1" applyFill="1" applyBorder="1" applyAlignment="1">
      <alignment horizontal="center" vertical="center" wrapText="1"/>
    </xf>
    <xf numFmtId="6" fontId="51" fillId="0" borderId="15" xfId="255" applyNumberFormat="1" applyFont="1" applyFill="1" applyBorder="1" applyAlignment="1">
      <alignment vertical="center" wrapText="1"/>
    </xf>
    <xf numFmtId="200" fontId="51" fillId="0" borderId="15" xfId="0" applyNumberFormat="1" applyFont="1" applyFill="1" applyBorder="1" applyAlignment="1">
      <alignment horizontal="center" vertical="center" wrapText="1"/>
    </xf>
    <xf numFmtId="2" fontId="52" fillId="0" borderId="15" xfId="0" applyNumberFormat="1" applyFont="1" applyFill="1" applyBorder="1" applyAlignment="1">
      <alignment horizontal="center" vertical="center" wrapText="1"/>
    </xf>
    <xf numFmtId="0" fontId="52" fillId="0" borderId="15" xfId="0" applyFont="1" applyFill="1" applyBorder="1" applyAlignment="1">
      <alignment horizontal="justify" vertical="center" wrapText="1"/>
    </xf>
    <xf numFmtId="200" fontId="51" fillId="0" borderId="15" xfId="0" applyNumberFormat="1" applyFont="1" applyFill="1" applyBorder="1" applyAlignment="1">
      <alignment horizontal="justify" vertical="center" wrapText="1"/>
    </xf>
    <xf numFmtId="0" fontId="53" fillId="0" borderId="15" xfId="0" applyFont="1" applyFill="1" applyBorder="1" applyAlignment="1">
      <alignment wrapText="1"/>
    </xf>
    <xf numFmtId="4" fontId="51" fillId="0" borderId="15" xfId="0" applyNumberFormat="1" applyFont="1" applyFill="1" applyBorder="1" applyAlignment="1">
      <alignment horizontal="center" vertical="center" wrapText="1"/>
    </xf>
    <xf numFmtId="44" fontId="51" fillId="0" borderId="15" xfId="255" applyFont="1" applyFill="1" applyBorder="1" applyAlignment="1">
      <alignment horizontal="center" vertical="center" wrapText="1"/>
    </xf>
    <xf numFmtId="2" fontId="51" fillId="0" borderId="15" xfId="0" applyNumberFormat="1" applyFont="1" applyFill="1" applyBorder="1" applyAlignment="1">
      <alignment horizontal="justify" vertical="center" wrapText="1"/>
    </xf>
    <xf numFmtId="0" fontId="53" fillId="0" borderId="15" xfId="0" applyFont="1" applyFill="1" applyBorder="1" applyAlignment="1">
      <alignment horizontal="justify" vertical="center" wrapText="1"/>
    </xf>
    <xf numFmtId="0" fontId="31" fillId="0" borderId="15" xfId="0" applyFont="1" applyFill="1" applyBorder="1" applyAlignment="1">
      <alignment horizontal="justify" wrapText="1"/>
    </xf>
    <xf numFmtId="2" fontId="7" fillId="0" borderId="15" xfId="0" applyNumberFormat="1" applyFont="1" applyFill="1" applyBorder="1" applyAlignment="1">
      <alignment horizontal="center" vertical="center"/>
    </xf>
    <xf numFmtId="0" fontId="45" fillId="0" borderId="15" xfId="256" applyFont="1" applyFill="1" applyBorder="1" applyAlignment="1">
      <alignment horizontal="center" vertical="center"/>
    </xf>
    <xf numFmtId="201" fontId="32" fillId="0" borderId="15" xfId="0" applyNumberFormat="1" applyFont="1" applyFill="1" applyBorder="1" applyAlignment="1">
      <alignment horizontal="center" vertical="center"/>
    </xf>
    <xf numFmtId="2" fontId="52" fillId="0" borderId="15" xfId="0" applyNumberFormat="1" applyFont="1" applyFill="1" applyBorder="1" applyAlignment="1">
      <alignment horizontal="left" vertical="center" wrapText="1"/>
    </xf>
    <xf numFmtId="200" fontId="56" fillId="0" borderId="15" xfId="79" applyNumberFormat="1" applyFont="1" applyFill="1" applyBorder="1" applyAlignment="1">
      <alignment horizontal="center" vertical="center" shrinkToFit="1"/>
    </xf>
    <xf numFmtId="0" fontId="49" fillId="0" borderId="15" xfId="79" applyFont="1" applyFill="1" applyBorder="1" applyAlignment="1">
      <alignment vertical="center" wrapText="1"/>
    </xf>
    <xf numFmtId="0" fontId="6" fillId="0" borderId="15" xfId="79" applyFill="1" applyBorder="1" applyAlignment="1">
      <alignment horizontal="center" vertical="center" wrapText="1"/>
    </xf>
    <xf numFmtId="0" fontId="51" fillId="0" borderId="15" xfId="89" applyFont="1" applyFill="1" applyBorder="1" applyAlignment="1">
      <alignment horizontal="center" vertical="center" wrapText="1"/>
    </xf>
    <xf numFmtId="0" fontId="51" fillId="0" borderId="15" xfId="89" applyFont="1" applyFill="1" applyBorder="1" applyAlignment="1">
      <alignment horizontal="left" vertical="top" wrapText="1"/>
    </xf>
    <xf numFmtId="9" fontId="43" fillId="0" borderId="23" xfId="95" applyFont="1" applyFill="1" applyBorder="1" applyAlignment="1">
      <alignment horizontal="center" vertical="center"/>
    </xf>
    <xf numFmtId="0" fontId="8" fillId="0" borderId="0" xfId="89" applyFont="1" applyBorder="1" applyAlignment="1"/>
    <xf numFmtId="0" fontId="46" fillId="0" borderId="0" xfId="0" applyFont="1" applyBorder="1" applyAlignment="1">
      <alignment vertical="center"/>
    </xf>
    <xf numFmtId="0" fontId="44" fillId="0" borderId="0" xfId="130" applyFont="1" applyAlignment="1">
      <alignment vertical="top"/>
    </xf>
    <xf numFmtId="0" fontId="44" fillId="0" borderId="13" xfId="130" applyFont="1" applyBorder="1" applyAlignment="1"/>
    <xf numFmtId="183" fontId="44" fillId="0" borderId="33" xfId="60" applyNumberFormat="1" applyFont="1" applyFill="1" applyBorder="1" applyAlignment="1">
      <alignment horizontal="center" vertical="center"/>
    </xf>
    <xf numFmtId="183" fontId="44" fillId="0" borderId="15" xfId="60" applyNumberFormat="1" applyFont="1" applyFill="1" applyBorder="1" applyAlignment="1">
      <alignment horizontal="center" vertical="center"/>
    </xf>
    <xf numFmtId="0" fontId="43" fillId="0" borderId="40" xfId="0" applyFont="1" applyFill="1" applyBorder="1" applyAlignment="1">
      <alignment vertical="center" wrapText="1"/>
    </xf>
    <xf numFmtId="9" fontId="44" fillId="0" borderId="23" xfId="95" applyFont="1" applyFill="1" applyBorder="1" applyAlignment="1">
      <alignment horizontal="center" vertical="center"/>
    </xf>
    <xf numFmtId="44" fontId="59" fillId="26" borderId="15" xfId="255" applyFont="1" applyFill="1" applyBorder="1" applyAlignment="1">
      <alignment vertical="center" wrapText="1"/>
    </xf>
    <xf numFmtId="8" fontId="59" fillId="26" borderId="15" xfId="255" applyNumberFormat="1" applyFont="1" applyFill="1" applyBorder="1" applyAlignment="1">
      <alignment vertical="center" wrapText="1"/>
    </xf>
    <xf numFmtId="164" fontId="54" fillId="0" borderId="15" xfId="259" applyFont="1" applyFill="1" applyBorder="1" applyAlignment="1">
      <alignment vertical="center" wrapText="1"/>
    </xf>
    <xf numFmtId="164" fontId="54" fillId="0" borderId="15" xfId="261" applyFont="1" applyFill="1" applyBorder="1" applyAlignment="1">
      <alignment vertical="center" wrapText="1"/>
    </xf>
    <xf numFmtId="164" fontId="51" fillId="0" borderId="15" xfId="288" applyFont="1" applyFill="1" applyBorder="1" applyAlignment="1">
      <alignment vertical="center" wrapText="1"/>
    </xf>
    <xf numFmtId="0" fontId="45" fillId="0" borderId="15" xfId="256" applyFont="1" applyFill="1" applyBorder="1" applyAlignment="1">
      <alignment horizontal="center" vertical="center"/>
    </xf>
    <xf numFmtId="0" fontId="44" fillId="25" borderId="39" xfId="73" applyFont="1" applyFill="1" applyBorder="1" applyAlignment="1">
      <alignment vertical="center"/>
    </xf>
    <xf numFmtId="0" fontId="44" fillId="25" borderId="38" xfId="73" applyFont="1" applyFill="1" applyBorder="1" applyAlignment="1">
      <alignment vertical="center"/>
    </xf>
    <xf numFmtId="0" fontId="44" fillId="25" borderId="37" xfId="73" applyFont="1" applyFill="1" applyBorder="1" applyAlignment="1">
      <alignment vertical="center"/>
    </xf>
    <xf numFmtId="203" fontId="43" fillId="0" borderId="23" xfId="95" applyNumberFormat="1" applyFont="1" applyFill="1" applyBorder="1" applyAlignment="1">
      <alignment horizontal="center" vertical="center"/>
    </xf>
    <xf numFmtId="0" fontId="31" fillId="0" borderId="0" xfId="90" applyFont="1" applyFill="1" applyBorder="1"/>
    <xf numFmtId="0" fontId="43" fillId="0" borderId="48" xfId="0" applyFont="1" applyFill="1" applyBorder="1" applyAlignment="1">
      <alignment vertical="center" wrapText="1"/>
    </xf>
    <xf numFmtId="0" fontId="43" fillId="0" borderId="50" xfId="0" applyFont="1" applyBorder="1" applyAlignment="1">
      <alignment vertical="center" wrapText="1"/>
    </xf>
    <xf numFmtId="0" fontId="43" fillId="0" borderId="51" xfId="0" applyFont="1" applyBorder="1" applyAlignment="1">
      <alignment vertical="center" wrapText="1"/>
    </xf>
    <xf numFmtId="0" fontId="43" fillId="0" borderId="53" xfId="0" applyFont="1" applyBorder="1" applyAlignment="1">
      <alignment vertical="center" wrapText="1"/>
    </xf>
    <xf numFmtId="0" fontId="43" fillId="0" borderId="0" xfId="0" applyFont="1" applyBorder="1" applyAlignment="1">
      <alignment vertical="center" wrapText="1"/>
    </xf>
    <xf numFmtId="0" fontId="43" fillId="24" borderId="0" xfId="130" applyFont="1" applyFill="1" applyBorder="1" applyAlignment="1">
      <alignment horizontal="center" vertical="center" wrapText="1"/>
    </xf>
    <xf numFmtId="44" fontId="59" fillId="26" borderId="16" xfId="255" applyFont="1" applyFill="1" applyBorder="1" applyAlignment="1">
      <alignment horizontal="center" vertical="center" wrapText="1"/>
    </xf>
    <xf numFmtId="44" fontId="59" fillId="26" borderId="18" xfId="255" applyFont="1" applyFill="1" applyBorder="1" applyAlignment="1">
      <alignment horizontal="center" vertical="center" wrapText="1"/>
    </xf>
    <xf numFmtId="0" fontId="52" fillId="0" borderId="16" xfId="258" applyFont="1" applyFill="1" applyBorder="1" applyAlignment="1">
      <alignment horizontal="center" vertical="center" wrapText="1"/>
    </xf>
    <xf numFmtId="0" fontId="52" fillId="0" borderId="18" xfId="258" applyFont="1" applyFill="1" applyBorder="1" applyAlignment="1">
      <alignment horizontal="center" vertical="center" wrapText="1"/>
    </xf>
    <xf numFmtId="0" fontId="52" fillId="0" borderId="19" xfId="258" applyFont="1" applyFill="1" applyBorder="1" applyAlignment="1">
      <alignment horizontal="center" vertical="center" wrapText="1"/>
    </xf>
    <xf numFmtId="0" fontId="46" fillId="0" borderId="0" xfId="0" applyFont="1" applyBorder="1" applyAlignment="1">
      <alignment horizontal="left" vertical="center"/>
    </xf>
    <xf numFmtId="0" fontId="44" fillId="0" borderId="0" xfId="130" applyFont="1" applyAlignment="1">
      <alignment horizontal="center" vertical="center"/>
    </xf>
    <xf numFmtId="0" fontId="44" fillId="0" borderId="13" xfId="130" applyFont="1" applyBorder="1" applyAlignment="1">
      <alignment horizontal="center" vertical="center"/>
    </xf>
    <xf numFmtId="0" fontId="44" fillId="0" borderId="39" xfId="89" applyFont="1" applyFill="1" applyBorder="1" applyAlignment="1">
      <alignment horizontal="center" vertical="center" wrapText="1"/>
    </xf>
    <xf numFmtId="0" fontId="44" fillId="0" borderId="38" xfId="89" applyFont="1" applyFill="1" applyBorder="1" applyAlignment="1">
      <alignment horizontal="center" vertical="center" wrapText="1"/>
    </xf>
    <xf numFmtId="0" fontId="44" fillId="0" borderId="37" xfId="89" applyFont="1" applyFill="1" applyBorder="1" applyAlignment="1">
      <alignment horizontal="center" vertical="center" wrapText="1"/>
    </xf>
    <xf numFmtId="0" fontId="44" fillId="0" borderId="11" xfId="89" applyFont="1" applyFill="1" applyBorder="1" applyAlignment="1">
      <alignment horizontal="center" vertical="center" wrapText="1"/>
    </xf>
    <xf numFmtId="0" fontId="44" fillId="0" borderId="0" xfId="89" applyFont="1" applyFill="1" applyBorder="1" applyAlignment="1">
      <alignment horizontal="center" vertical="center" wrapText="1"/>
    </xf>
    <xf numFmtId="0" fontId="44" fillId="0" borderId="12" xfId="89" applyFont="1" applyFill="1" applyBorder="1" applyAlignment="1">
      <alignment horizontal="center" vertical="center" wrapText="1"/>
    </xf>
    <xf numFmtId="0" fontId="44" fillId="0" borderId="50" xfId="89" applyFont="1" applyFill="1" applyBorder="1" applyAlignment="1">
      <alignment horizontal="center" vertical="center" wrapText="1"/>
    </xf>
    <xf numFmtId="0" fontId="44" fillId="0" borderId="51" xfId="89" applyFont="1" applyFill="1" applyBorder="1" applyAlignment="1">
      <alignment horizontal="center" vertical="center" wrapText="1"/>
    </xf>
    <xf numFmtId="0" fontId="44" fillId="0" borderId="52" xfId="89" applyFont="1" applyFill="1" applyBorder="1" applyAlignment="1">
      <alignment horizontal="center" vertical="center" wrapText="1"/>
    </xf>
    <xf numFmtId="0" fontId="43" fillId="0" borderId="25" xfId="130" applyFont="1" applyFill="1" applyBorder="1" applyAlignment="1">
      <alignment vertical="center" wrapText="1"/>
    </xf>
    <xf numFmtId="0" fontId="43" fillId="0" borderId="15" xfId="130" applyFont="1" applyFill="1" applyBorder="1" applyAlignment="1">
      <alignment vertical="center" wrapText="1"/>
    </xf>
    <xf numFmtId="44" fontId="59" fillId="26" borderId="19" xfId="255" applyFont="1" applyFill="1" applyBorder="1" applyAlignment="1">
      <alignment horizontal="center" vertical="center" wrapText="1"/>
    </xf>
    <xf numFmtId="0" fontId="43" fillId="0" borderId="14" xfId="79" applyFont="1" applyBorder="1" applyAlignment="1">
      <alignment horizontal="center" vertical="center"/>
    </xf>
    <xf numFmtId="0" fontId="43" fillId="0" borderId="21" xfId="79" applyFont="1" applyBorder="1" applyAlignment="1">
      <alignment horizontal="center" vertical="center"/>
    </xf>
    <xf numFmtId="0" fontId="44" fillId="24" borderId="22" xfId="73" applyFont="1" applyFill="1" applyBorder="1" applyAlignment="1">
      <alignment horizontal="center" vertical="center" wrapText="1"/>
    </xf>
    <xf numFmtId="0" fontId="44" fillId="24" borderId="17" xfId="73" applyFont="1" applyFill="1" applyBorder="1" applyAlignment="1">
      <alignment horizontal="center" vertical="center" wrapText="1"/>
    </xf>
    <xf numFmtId="4" fontId="44" fillId="24" borderId="22" xfId="73" applyNumberFormat="1" applyFont="1" applyFill="1" applyBorder="1" applyAlignment="1">
      <alignment horizontal="center" vertical="center" wrapText="1"/>
    </xf>
    <xf numFmtId="4" fontId="44" fillId="24" borderId="17" xfId="73" applyNumberFormat="1" applyFont="1" applyFill="1" applyBorder="1" applyAlignment="1">
      <alignment horizontal="center" vertical="center" wrapText="1"/>
    </xf>
    <xf numFmtId="4" fontId="44" fillId="24" borderId="27" xfId="73" applyNumberFormat="1" applyFont="1" applyFill="1" applyBorder="1" applyAlignment="1">
      <alignment horizontal="center" vertical="center" wrapText="1"/>
    </xf>
    <xf numFmtId="4" fontId="44" fillId="24" borderId="32" xfId="73" applyNumberFormat="1" applyFont="1" applyFill="1" applyBorder="1" applyAlignment="1">
      <alignment horizontal="center" vertical="center" wrapText="1"/>
    </xf>
    <xf numFmtId="0" fontId="44" fillId="24" borderId="41" xfId="73" applyFont="1" applyFill="1" applyBorder="1" applyAlignment="1">
      <alignment horizontal="center" vertical="center" wrapText="1"/>
    </xf>
    <xf numFmtId="0" fontId="44" fillId="24" borderId="47" xfId="73" applyFont="1" applyFill="1" applyBorder="1" applyAlignment="1">
      <alignment horizontal="center" vertical="center" wrapText="1"/>
    </xf>
    <xf numFmtId="0" fontId="44" fillId="24" borderId="24" xfId="73" applyFont="1" applyFill="1" applyBorder="1" applyAlignment="1">
      <alignment horizontal="center" vertical="center" wrapText="1"/>
    </xf>
    <xf numFmtId="0" fontId="44" fillId="24" borderId="34" xfId="73" applyFont="1" applyFill="1" applyBorder="1" applyAlignment="1">
      <alignment horizontal="center" vertical="center" wrapText="1"/>
    </xf>
    <xf numFmtId="0" fontId="52" fillId="0" borderId="16" xfId="0" applyFont="1" applyFill="1" applyBorder="1" applyAlignment="1">
      <alignment horizontal="center" vertical="center" wrapText="1"/>
    </xf>
    <xf numFmtId="0" fontId="52" fillId="0" borderId="18" xfId="0" applyFont="1" applyFill="1" applyBorder="1" applyAlignment="1">
      <alignment horizontal="center" vertical="center" wrapText="1"/>
    </xf>
    <xf numFmtId="0" fontId="52" fillId="0" borderId="19" xfId="0" applyFont="1" applyFill="1" applyBorder="1" applyAlignment="1">
      <alignment horizontal="center" vertical="center" wrapText="1"/>
    </xf>
    <xf numFmtId="0" fontId="43" fillId="24" borderId="17" xfId="130" applyFont="1" applyFill="1" applyBorder="1" applyAlignment="1">
      <alignment horizontal="center" vertical="center" wrapText="1"/>
    </xf>
    <xf numFmtId="0" fontId="43" fillId="24" borderId="32" xfId="130" applyFont="1" applyFill="1" applyBorder="1" applyAlignment="1">
      <alignment horizontal="center" vertical="center" wrapText="1"/>
    </xf>
    <xf numFmtId="3" fontId="44" fillId="0" borderId="15" xfId="130" applyNumberFormat="1" applyFont="1" applyFill="1" applyBorder="1" applyAlignment="1">
      <alignment horizontal="center" vertical="center" wrapText="1"/>
    </xf>
    <xf numFmtId="3" fontId="44" fillId="0" borderId="15" xfId="130" applyNumberFormat="1" applyFont="1" applyFill="1" applyBorder="1" applyAlignment="1">
      <alignment horizontal="center" vertical="center"/>
    </xf>
    <xf numFmtId="3" fontId="44" fillId="0" borderId="20" xfId="130" applyNumberFormat="1" applyFont="1" applyFill="1" applyBorder="1" applyAlignment="1">
      <alignment horizontal="center" vertical="center" wrapText="1"/>
    </xf>
    <xf numFmtId="0" fontId="44" fillId="24" borderId="49" xfId="130" applyFont="1" applyFill="1" applyBorder="1" applyAlignment="1">
      <alignment horizontal="center" vertical="top" wrapText="1"/>
    </xf>
    <xf numFmtId="0" fontId="44" fillId="24" borderId="0" xfId="130" applyFont="1" applyFill="1" applyBorder="1" applyAlignment="1">
      <alignment horizontal="center" vertical="top" wrapText="1"/>
    </xf>
    <xf numFmtId="0" fontId="31" fillId="0" borderId="0" xfId="0" applyFont="1"/>
    <xf numFmtId="0" fontId="31" fillId="0" borderId="30" xfId="0" applyFont="1" applyBorder="1"/>
    <xf numFmtId="0" fontId="31" fillId="0" borderId="42" xfId="0" applyFont="1" applyBorder="1"/>
    <xf numFmtId="0" fontId="31" fillId="0" borderId="31" xfId="0" applyFont="1" applyBorder="1"/>
    <xf numFmtId="0" fontId="31" fillId="0" borderId="28" xfId="0" applyFont="1" applyBorder="1"/>
    <xf numFmtId="0" fontId="31" fillId="0" borderId="29" xfId="0" applyFont="1" applyBorder="1"/>
    <xf numFmtId="0" fontId="62" fillId="0" borderId="0" xfId="0" applyFont="1"/>
    <xf numFmtId="0" fontId="63" fillId="0" borderId="0" xfId="0" applyFont="1"/>
    <xf numFmtId="0" fontId="43" fillId="25" borderId="15" xfId="0" applyFont="1" applyFill="1" applyBorder="1" applyAlignment="1">
      <alignment horizontal="center" vertical="center" wrapText="1"/>
    </xf>
    <xf numFmtId="0" fontId="33" fillId="0" borderId="29" xfId="0" applyFont="1" applyBorder="1" applyAlignment="1">
      <alignment horizontal="center" wrapText="1"/>
    </xf>
    <xf numFmtId="0" fontId="43" fillId="0" borderId="0" xfId="0" applyFont="1"/>
    <xf numFmtId="0" fontId="65" fillId="0" borderId="41" xfId="289" applyFont="1" applyBorder="1" applyAlignment="1" applyProtection="1">
      <alignment horizontal="center"/>
    </xf>
    <xf numFmtId="0" fontId="44" fillId="0" borderId="54" xfId="0" applyFont="1" applyBorder="1" applyAlignment="1">
      <alignment horizontal="center"/>
    </xf>
    <xf numFmtId="0" fontId="44" fillId="0" borderId="38" xfId="0" applyFont="1" applyBorder="1" applyAlignment="1">
      <alignment horizontal="center"/>
    </xf>
    <xf numFmtId="0" fontId="44" fillId="0" borderId="55" xfId="0" applyFont="1" applyBorder="1" applyAlignment="1">
      <alignment horizontal="center"/>
    </xf>
    <xf numFmtId="0" fontId="43" fillId="0" borderId="54" xfId="290" applyFont="1" applyBorder="1" applyAlignment="1">
      <alignment horizontal="center" vertical="center"/>
    </xf>
    <xf numFmtId="0" fontId="43" fillId="0" borderId="38" xfId="290" applyFont="1" applyBorder="1" applyAlignment="1">
      <alignment horizontal="center" vertical="center"/>
    </xf>
    <xf numFmtId="0" fontId="43" fillId="0" borderId="37" xfId="290" applyFont="1" applyBorder="1" applyAlignment="1">
      <alignment horizontal="center" vertical="center"/>
    </xf>
    <xf numFmtId="0" fontId="61" fillId="0" borderId="29" xfId="290" applyFont="1" applyBorder="1" applyAlignment="1">
      <alignment horizontal="center" vertical="center"/>
    </xf>
    <xf numFmtId="0" fontId="65" fillId="0" borderId="56" xfId="289" applyFont="1" applyBorder="1" applyAlignment="1" applyProtection="1">
      <alignment horizontal="center"/>
    </xf>
    <xf numFmtId="0" fontId="44" fillId="0" borderId="57" xfId="0" applyFont="1" applyBorder="1" applyAlignment="1">
      <alignment horizontal="center"/>
    </xf>
    <xf numFmtId="0" fontId="44" fillId="0" borderId="0" xfId="0" applyFont="1" applyAlignment="1">
      <alignment horizontal="center"/>
    </xf>
    <xf numFmtId="0" fontId="44" fillId="0" borderId="58" xfId="0" applyFont="1" applyBorder="1" applyAlignment="1">
      <alignment horizontal="center"/>
    </xf>
    <xf numFmtId="0" fontId="43" fillId="0" borderId="59" xfId="290" applyFont="1" applyBorder="1" applyAlignment="1">
      <alignment horizontal="center" vertical="center"/>
    </xf>
    <xf numFmtId="0" fontId="43" fillId="0" borderId="60" xfId="290" applyFont="1" applyBorder="1" applyAlignment="1">
      <alignment horizontal="center" vertical="center"/>
    </xf>
    <xf numFmtId="0" fontId="43" fillId="0" borderId="61" xfId="290" applyFont="1" applyBorder="1" applyAlignment="1">
      <alignment horizontal="center" vertical="center"/>
    </xf>
    <xf numFmtId="0" fontId="43" fillId="0" borderId="62" xfId="290" applyFont="1" applyBorder="1" applyAlignment="1">
      <alignment horizontal="center" vertical="center"/>
    </xf>
    <xf numFmtId="0" fontId="43" fillId="0" borderId="63" xfId="290" applyFont="1" applyBorder="1" applyAlignment="1">
      <alignment horizontal="center" vertical="center"/>
    </xf>
    <xf numFmtId="0" fontId="43" fillId="0" borderId="64" xfId="290" applyFont="1" applyBorder="1" applyAlignment="1">
      <alignment horizontal="center" vertical="center"/>
    </xf>
    <xf numFmtId="0" fontId="43" fillId="0" borderId="65" xfId="290" applyFont="1" applyBorder="1" applyAlignment="1">
      <alignment horizontal="center" vertical="center"/>
    </xf>
    <xf numFmtId="0" fontId="43" fillId="0" borderId="20" xfId="0" applyFont="1" applyBorder="1" applyAlignment="1">
      <alignment horizontal="center" vertical="center"/>
    </xf>
    <xf numFmtId="0" fontId="43" fillId="0" borderId="59" xfId="0" applyFont="1" applyBorder="1" applyAlignment="1">
      <alignment horizontal="center" vertical="center"/>
    </xf>
    <xf numFmtId="0" fontId="43" fillId="0" borderId="60" xfId="0" applyFont="1" applyBorder="1" applyAlignment="1">
      <alignment horizontal="center" vertical="center"/>
    </xf>
    <xf numFmtId="0" fontId="43" fillId="0" borderId="61" xfId="0" applyFont="1" applyBorder="1" applyAlignment="1">
      <alignment horizontal="center" vertical="center"/>
    </xf>
    <xf numFmtId="0" fontId="61" fillId="0" borderId="29" xfId="0" applyFont="1" applyBorder="1" applyAlignment="1">
      <alignment horizontal="center" vertical="center"/>
    </xf>
    <xf numFmtId="0" fontId="44" fillId="0" borderId="57" xfId="0" applyFont="1" applyBorder="1" applyAlignment="1">
      <alignment horizontal="center" vertical="center" wrapText="1"/>
    </xf>
    <xf numFmtId="0" fontId="44" fillId="0" borderId="0" xfId="0" applyFont="1" applyAlignment="1">
      <alignment horizontal="center" vertical="center" wrapText="1"/>
    </xf>
    <xf numFmtId="0" fontId="44" fillId="0" borderId="58" xfId="0" applyFont="1" applyBorder="1" applyAlignment="1">
      <alignment horizontal="center" vertical="center" wrapText="1"/>
    </xf>
    <xf numFmtId="0" fontId="43" fillId="0" borderId="66" xfId="290" applyFont="1" applyBorder="1" applyAlignment="1">
      <alignment horizontal="center" vertical="center"/>
    </xf>
    <xf numFmtId="0" fontId="43" fillId="0" borderId="35" xfId="290" applyFont="1" applyBorder="1" applyAlignment="1">
      <alignment horizontal="center" vertical="center"/>
    </xf>
    <xf numFmtId="0" fontId="43" fillId="0" borderId="67" xfId="290" applyFont="1" applyBorder="1" applyAlignment="1">
      <alignment horizontal="center" vertical="center"/>
    </xf>
    <xf numFmtId="0" fontId="43" fillId="0" borderId="40" xfId="0" applyFont="1" applyBorder="1" applyAlignment="1">
      <alignment horizontal="center"/>
    </xf>
    <xf numFmtId="0" fontId="44" fillId="0" borderId="64" xfId="0" applyFont="1" applyBorder="1" applyAlignment="1">
      <alignment horizontal="center"/>
    </xf>
    <xf numFmtId="0" fontId="43" fillId="0" borderId="64" xfId="0" applyFont="1" applyBorder="1" applyAlignment="1">
      <alignment vertical="center"/>
    </xf>
    <xf numFmtId="0" fontId="43" fillId="0" borderId="65" xfId="0" applyFont="1" applyBorder="1" applyAlignment="1">
      <alignment vertical="center"/>
    </xf>
    <xf numFmtId="0" fontId="61" fillId="0" borderId="29" xfId="0" applyFont="1" applyBorder="1" applyAlignment="1">
      <alignment vertical="center"/>
    </xf>
    <xf numFmtId="0" fontId="43" fillId="0" borderId="39" xfId="0" applyFont="1" applyBorder="1" applyAlignment="1">
      <alignment horizontal="center"/>
    </xf>
    <xf numFmtId="0" fontId="44" fillId="0" borderId="38" xfId="0" applyFont="1" applyBorder="1" applyAlignment="1">
      <alignment horizontal="center"/>
    </xf>
    <xf numFmtId="0" fontId="43" fillId="0" borderId="38" xfId="0" applyFont="1" applyBorder="1" applyAlignment="1">
      <alignment horizontal="right" vertical="center"/>
    </xf>
    <xf numFmtId="0" fontId="43" fillId="0" borderId="22" xfId="0" applyFont="1" applyBorder="1" applyAlignment="1">
      <alignment horizontal="center" vertical="center"/>
    </xf>
    <xf numFmtId="0" fontId="43" fillId="0" borderId="27" xfId="0" applyFont="1" applyBorder="1" applyAlignment="1">
      <alignment horizontal="center" vertical="center"/>
    </xf>
    <xf numFmtId="0" fontId="43" fillId="0" borderId="11" xfId="0" applyFont="1" applyBorder="1" applyAlignment="1">
      <alignment horizontal="center"/>
    </xf>
    <xf numFmtId="0" fontId="44" fillId="0" borderId="0" xfId="0" applyFont="1" applyAlignment="1">
      <alignment horizontal="center"/>
    </xf>
    <xf numFmtId="0" fontId="43" fillId="0" borderId="0" xfId="0" applyFont="1" applyAlignment="1">
      <alignment horizontal="right" vertical="center"/>
    </xf>
    <xf numFmtId="1" fontId="43" fillId="0" borderId="15" xfId="0" applyNumberFormat="1" applyFont="1" applyBorder="1" applyAlignment="1">
      <alignment horizontal="center" vertical="center"/>
    </xf>
    <xf numFmtId="1" fontId="43" fillId="0" borderId="23" xfId="0" applyNumberFormat="1" applyFont="1" applyBorder="1" applyAlignment="1">
      <alignment horizontal="center" vertical="center"/>
    </xf>
    <xf numFmtId="1" fontId="61" fillId="0" borderId="29" xfId="0" applyNumberFormat="1" applyFont="1" applyBorder="1" applyAlignment="1">
      <alignment horizontal="center" vertical="center"/>
    </xf>
    <xf numFmtId="0" fontId="44" fillId="0" borderId="11" xfId="0" applyFont="1" applyBorder="1" applyAlignment="1">
      <alignment horizontal="right" vertical="center"/>
    </xf>
    <xf numFmtId="0" fontId="44" fillId="0" borderId="0" xfId="0" applyFont="1" applyAlignment="1">
      <alignment horizontal="right" vertical="center"/>
    </xf>
    <xf numFmtId="1" fontId="43" fillId="0" borderId="12" xfId="0" applyNumberFormat="1" applyFont="1" applyBorder="1" applyAlignment="1">
      <alignment horizontal="center" vertical="center"/>
    </xf>
    <xf numFmtId="0" fontId="43" fillId="0" borderId="68" xfId="0" applyFont="1" applyBorder="1" applyAlignment="1">
      <alignment horizontal="left"/>
    </xf>
    <xf numFmtId="0" fontId="43" fillId="0" borderId="60" xfId="0" applyFont="1" applyBorder="1" applyAlignment="1">
      <alignment horizontal="center"/>
    </xf>
    <xf numFmtId="0" fontId="43" fillId="0" borderId="61" xfId="0" applyFont="1" applyBorder="1" applyAlignment="1">
      <alignment horizontal="center"/>
    </xf>
    <xf numFmtId="0" fontId="61" fillId="0" borderId="29" xfId="0" applyFont="1" applyBorder="1" applyAlignment="1">
      <alignment horizontal="center"/>
    </xf>
    <xf numFmtId="0" fontId="43" fillId="0" borderId="69" xfId="0" applyFont="1" applyBorder="1"/>
    <xf numFmtId="0" fontId="43" fillId="0" borderId="70" xfId="0" applyFont="1" applyBorder="1"/>
    <xf numFmtId="0" fontId="43" fillId="0" borderId="71" xfId="0" applyFont="1" applyBorder="1"/>
    <xf numFmtId="0" fontId="43" fillId="0" borderId="39" xfId="0" applyFont="1" applyBorder="1"/>
    <xf numFmtId="0" fontId="43" fillId="0" borderId="38" xfId="0" applyFont="1" applyBorder="1"/>
    <xf numFmtId="0" fontId="43" fillId="0" borderId="37" xfId="0" applyFont="1" applyBorder="1"/>
    <xf numFmtId="0" fontId="44" fillId="0" borderId="39" xfId="0" applyFont="1" applyBorder="1" applyAlignment="1" applyProtection="1">
      <alignment horizontal="center"/>
      <protection locked="0"/>
    </xf>
    <xf numFmtId="0" fontId="44" fillId="0" borderId="38" xfId="0" applyFont="1" applyBorder="1" applyAlignment="1" applyProtection="1">
      <alignment horizontal="center"/>
      <protection locked="0"/>
    </xf>
    <xf numFmtId="0" fontId="44" fillId="0" borderId="37" xfId="0" applyFont="1" applyBorder="1" applyAlignment="1" applyProtection="1">
      <alignment horizontal="center"/>
      <protection locked="0"/>
    </xf>
    <xf numFmtId="0" fontId="66" fillId="0" borderId="29" xfId="0" applyFont="1" applyBorder="1" applyAlignment="1" applyProtection="1">
      <alignment horizontal="center"/>
      <protection locked="0"/>
    </xf>
    <xf numFmtId="0" fontId="43" fillId="0" borderId="11" xfId="0" applyFont="1" applyBorder="1"/>
    <xf numFmtId="0" fontId="43" fillId="0" borderId="12" xfId="0" applyFont="1" applyBorder="1"/>
    <xf numFmtId="0" fontId="44" fillId="27" borderId="72" xfId="0" applyFont="1" applyFill="1" applyBorder="1" applyAlignment="1">
      <alignment horizontal="center" vertical="center"/>
    </xf>
    <xf numFmtId="0" fontId="44" fillId="27" borderId="26" xfId="0" applyFont="1" applyFill="1" applyBorder="1" applyAlignment="1">
      <alignment horizontal="center" vertical="center" wrapText="1"/>
    </xf>
    <xf numFmtId="0" fontId="44" fillId="27" borderId="14" xfId="0" applyFont="1" applyFill="1" applyBorder="1" applyAlignment="1">
      <alignment horizontal="center" vertical="center" wrapText="1"/>
    </xf>
    <xf numFmtId="0" fontId="44" fillId="27" borderId="21" xfId="0" applyFont="1" applyFill="1" applyBorder="1" applyAlignment="1">
      <alignment horizontal="center" vertical="center" wrapText="1"/>
    </xf>
    <xf numFmtId="0" fontId="44" fillId="27" borderId="26" xfId="0" applyFont="1" applyFill="1" applyBorder="1" applyAlignment="1">
      <alignment horizontal="center" vertical="center"/>
    </xf>
    <xf numFmtId="0" fontId="44" fillId="27" borderId="21" xfId="0" applyFont="1" applyFill="1" applyBorder="1" applyAlignment="1">
      <alignment horizontal="center" vertical="center"/>
    </xf>
    <xf numFmtId="0" fontId="66" fillId="0" borderId="29" xfId="0" applyFont="1" applyBorder="1" applyAlignment="1">
      <alignment horizontal="center" vertical="center"/>
    </xf>
    <xf numFmtId="0" fontId="43" fillId="27" borderId="73" xfId="0" applyFont="1" applyFill="1" applyBorder="1" applyAlignment="1">
      <alignment horizontal="center" vertical="center"/>
    </xf>
    <xf numFmtId="0" fontId="43" fillId="27" borderId="69" xfId="0" applyFont="1" applyFill="1" applyBorder="1" applyAlignment="1">
      <alignment horizontal="center" vertical="center"/>
    </xf>
    <xf numFmtId="0" fontId="43" fillId="27" borderId="70" xfId="0" applyFont="1" applyFill="1" applyBorder="1" applyAlignment="1">
      <alignment horizontal="center" vertical="center"/>
    </xf>
    <xf numFmtId="0" fontId="43" fillId="27" borderId="71" xfId="0" applyFont="1" applyFill="1" applyBorder="1" applyAlignment="1">
      <alignment horizontal="center" vertical="center"/>
    </xf>
    <xf numFmtId="4" fontId="43" fillId="27" borderId="73" xfId="0" applyNumberFormat="1" applyFont="1" applyFill="1" applyBorder="1" applyAlignment="1">
      <alignment horizontal="center" vertical="center"/>
    </xf>
    <xf numFmtId="4" fontId="31" fillId="0" borderId="29" xfId="0" applyNumberFormat="1" applyFont="1" applyBorder="1" applyAlignment="1">
      <alignment horizontal="center" vertical="center"/>
    </xf>
    <xf numFmtId="0" fontId="44" fillId="0" borderId="39" xfId="0" applyFont="1" applyBorder="1" applyAlignment="1">
      <alignment horizontal="left" vertical="center"/>
    </xf>
    <xf numFmtId="0" fontId="44" fillId="0" borderId="38" xfId="0" applyFont="1" applyBorder="1" applyAlignment="1">
      <alignment horizontal="left" vertical="center"/>
    </xf>
    <xf numFmtId="0" fontId="44" fillId="0" borderId="37" xfId="0" applyFont="1" applyBorder="1" applyAlignment="1">
      <alignment horizontal="left" vertical="center"/>
    </xf>
    <xf numFmtId="0" fontId="66" fillId="0" borderId="29" xfId="0" applyFont="1" applyBorder="1" applyAlignment="1">
      <alignment horizontal="left" vertical="center"/>
    </xf>
    <xf numFmtId="0" fontId="44" fillId="0" borderId="11" xfId="0" applyFont="1" applyBorder="1" applyAlignment="1">
      <alignment horizontal="left" vertical="center"/>
    </xf>
    <xf numFmtId="0" fontId="44" fillId="0" borderId="0" xfId="0" applyFont="1" applyAlignment="1">
      <alignment horizontal="left" vertical="center"/>
    </xf>
    <xf numFmtId="0" fontId="44" fillId="0" borderId="12" xfId="0" applyFont="1" applyBorder="1" applyAlignment="1">
      <alignment horizontal="left" vertical="center"/>
    </xf>
    <xf numFmtId="0" fontId="44" fillId="0" borderId="50" xfId="0" applyFont="1" applyBorder="1" applyAlignment="1">
      <alignment horizontal="left" vertical="center"/>
    </xf>
    <xf numFmtId="0" fontId="44" fillId="0" borderId="51" xfId="0" applyFont="1" applyBorder="1" applyAlignment="1">
      <alignment horizontal="left" vertical="center"/>
    </xf>
    <xf numFmtId="0" fontId="44" fillId="0" borderId="52" xfId="0" applyFont="1" applyBorder="1" applyAlignment="1">
      <alignment horizontal="left" vertical="center"/>
    </xf>
    <xf numFmtId="0" fontId="44" fillId="27" borderId="26" xfId="0" applyFont="1" applyFill="1" applyBorder="1" applyAlignment="1">
      <alignment horizontal="center"/>
    </xf>
    <xf numFmtId="0" fontId="43" fillId="27" borderId="14" xfId="0" applyFont="1" applyFill="1" applyBorder="1" applyAlignment="1">
      <alignment horizontal="center"/>
    </xf>
    <xf numFmtId="0" fontId="43" fillId="27" borderId="74" xfId="0" applyFont="1" applyFill="1" applyBorder="1" applyAlignment="1">
      <alignment horizontal="center"/>
    </xf>
    <xf numFmtId="0" fontId="44" fillId="27" borderId="75" xfId="0" applyFont="1" applyFill="1" applyBorder="1" applyAlignment="1">
      <alignment horizontal="center"/>
    </xf>
    <xf numFmtId="0" fontId="44" fillId="27" borderId="59" xfId="0" applyFont="1" applyFill="1" applyBorder="1" applyAlignment="1">
      <alignment horizontal="center"/>
    </xf>
    <xf numFmtId="0" fontId="44" fillId="27" borderId="76" xfId="0" applyFont="1" applyFill="1" applyBorder="1" applyAlignment="1">
      <alignment horizontal="center"/>
    </xf>
    <xf numFmtId="0" fontId="44" fillId="27" borderId="22" xfId="0" applyFont="1" applyFill="1" applyBorder="1" applyAlignment="1">
      <alignment horizontal="center"/>
    </xf>
    <xf numFmtId="0" fontId="44" fillId="27" borderId="74" xfId="0" applyFont="1" applyFill="1" applyBorder="1" applyAlignment="1">
      <alignment horizontal="center"/>
    </xf>
    <xf numFmtId="0" fontId="44" fillId="27" borderId="27" xfId="0" applyFont="1" applyFill="1" applyBorder="1" applyAlignment="1">
      <alignment horizontal="center"/>
    </xf>
    <xf numFmtId="0" fontId="66" fillId="0" borderId="29" xfId="0" applyFont="1" applyBorder="1" applyAlignment="1">
      <alignment horizontal="center"/>
    </xf>
    <xf numFmtId="0" fontId="43" fillId="0" borderId="77" xfId="0" applyFont="1" applyBorder="1"/>
    <xf numFmtId="0" fontId="43" fillId="0" borderId="18" xfId="0" applyFont="1" applyBorder="1"/>
    <xf numFmtId="0" fontId="43" fillId="0" borderId="19" xfId="0" applyFont="1" applyBorder="1"/>
    <xf numFmtId="0" fontId="43" fillId="0" borderId="16" xfId="0" applyFont="1" applyBorder="1"/>
    <xf numFmtId="172" fontId="43" fillId="0" borderId="15" xfId="34" applyFont="1" applyBorder="1"/>
    <xf numFmtId="0" fontId="43" fillId="0" borderId="16" xfId="0" applyFont="1" applyBorder="1" applyAlignment="1">
      <alignment horizontal="center"/>
    </xf>
    <xf numFmtId="0" fontId="43" fillId="0" borderId="19" xfId="0" applyFont="1" applyBorder="1" applyAlignment="1">
      <alignment horizontal="center"/>
    </xf>
    <xf numFmtId="172" fontId="43" fillId="0" borderId="23" xfId="34" applyFont="1" applyBorder="1"/>
    <xf numFmtId="172" fontId="31" fillId="0" borderId="29" xfId="34" applyFont="1" applyFill="1" applyBorder="1"/>
    <xf numFmtId="0" fontId="43" fillId="0" borderId="40" xfId="0" applyFont="1" applyBorder="1"/>
    <xf numFmtId="0" fontId="43" fillId="0" borderId="64" xfId="0" applyFont="1" applyBorder="1"/>
    <xf numFmtId="0" fontId="43" fillId="0" borderId="78" xfId="0" applyFont="1" applyBorder="1"/>
    <xf numFmtId="0" fontId="43" fillId="0" borderId="63" xfId="0" applyFont="1" applyBorder="1"/>
    <xf numFmtId="0" fontId="43" fillId="0" borderId="69" xfId="0" applyFont="1" applyBorder="1"/>
    <xf numFmtId="0" fontId="43" fillId="0" borderId="70" xfId="0" applyFont="1" applyBorder="1"/>
    <xf numFmtId="0" fontId="43" fillId="0" borderId="79" xfId="0" applyFont="1" applyBorder="1"/>
    <xf numFmtId="0" fontId="43" fillId="0" borderId="80" xfId="0" applyFont="1" applyBorder="1"/>
    <xf numFmtId="172" fontId="43" fillId="0" borderId="81" xfId="34" applyFont="1" applyBorder="1"/>
    <xf numFmtId="2" fontId="43" fillId="0" borderId="80" xfId="0" applyNumberFormat="1" applyFont="1" applyBorder="1" applyAlignment="1">
      <alignment horizontal="center"/>
    </xf>
    <xf numFmtId="2" fontId="43" fillId="0" borderId="79" xfId="0" applyNumberFormat="1" applyFont="1" applyBorder="1" applyAlignment="1">
      <alignment horizontal="center"/>
    </xf>
    <xf numFmtId="0" fontId="44" fillId="0" borderId="82" xfId="0" applyFont="1" applyBorder="1" applyAlignment="1">
      <alignment horizontal="right"/>
    </xf>
    <xf numFmtId="0" fontId="44" fillId="0" borderId="83" xfId="0" applyFont="1" applyBorder="1" applyAlignment="1">
      <alignment horizontal="right"/>
    </xf>
    <xf numFmtId="0" fontId="44" fillId="0" borderId="84" xfId="0" applyFont="1" applyBorder="1" applyAlignment="1">
      <alignment horizontal="right"/>
    </xf>
    <xf numFmtId="172" fontId="43" fillId="0" borderId="85" xfId="0" applyNumberFormat="1" applyFont="1" applyBorder="1"/>
    <xf numFmtId="172" fontId="31" fillId="0" borderId="29" xfId="0" applyNumberFormat="1" applyFont="1" applyBorder="1"/>
    <xf numFmtId="0" fontId="44" fillId="27" borderId="14" xfId="0" applyFont="1" applyFill="1" applyBorder="1" applyAlignment="1">
      <alignment horizontal="center"/>
    </xf>
    <xf numFmtId="0" fontId="44" fillId="27" borderId="75" xfId="0" applyFont="1" applyFill="1" applyBorder="1" applyAlignment="1">
      <alignment horizontal="center"/>
    </xf>
    <xf numFmtId="0" fontId="43" fillId="0" borderId="18" xfId="0" applyFont="1" applyBorder="1" applyAlignment="1">
      <alignment horizontal="center"/>
    </xf>
    <xf numFmtId="2" fontId="43" fillId="0" borderId="15" xfId="0" applyNumberFormat="1" applyFont="1" applyBorder="1"/>
    <xf numFmtId="172" fontId="43" fillId="0" borderId="16" xfId="34" applyFont="1" applyBorder="1" applyAlignment="1">
      <alignment horizontal="center"/>
    </xf>
    <xf numFmtId="172" fontId="43" fillId="0" borderId="19" xfId="34" applyFont="1" applyBorder="1" applyAlignment="1">
      <alignment horizontal="center"/>
    </xf>
    <xf numFmtId="0" fontId="43" fillId="0" borderId="17" xfId="0" applyFont="1" applyBorder="1"/>
    <xf numFmtId="0" fontId="43" fillId="0" borderId="80" xfId="0" applyFont="1" applyBorder="1" applyAlignment="1">
      <alignment horizontal="center"/>
    </xf>
    <xf numFmtId="0" fontId="43" fillId="0" borderId="79" xfId="0" applyFont="1" applyBorder="1" applyAlignment="1">
      <alignment horizontal="center"/>
    </xf>
    <xf numFmtId="172" fontId="43" fillId="0" borderId="32" xfId="34" applyFont="1" applyBorder="1"/>
    <xf numFmtId="172" fontId="43" fillId="0" borderId="85" xfId="34" applyFont="1" applyBorder="1"/>
    <xf numFmtId="0" fontId="44" fillId="27" borderId="14" xfId="0" applyFont="1" applyFill="1" applyBorder="1" applyAlignment="1">
      <alignment horizontal="center"/>
    </xf>
    <xf numFmtId="0" fontId="44" fillId="27" borderId="22" xfId="0" applyFont="1" applyFill="1" applyBorder="1"/>
    <xf numFmtId="2" fontId="43" fillId="0" borderId="15" xfId="0" applyNumberFormat="1" applyFont="1" applyBorder="1" applyAlignment="1">
      <alignment horizontal="center"/>
    </xf>
    <xf numFmtId="2" fontId="43" fillId="0" borderId="18" xfId="0" applyNumberFormat="1" applyFont="1" applyBorder="1" applyAlignment="1">
      <alignment horizontal="center"/>
    </xf>
    <xf numFmtId="2" fontId="43" fillId="0" borderId="16" xfId="0" applyNumberFormat="1" applyFont="1" applyBorder="1" applyAlignment="1">
      <alignment horizontal="center"/>
    </xf>
    <xf numFmtId="2" fontId="43" fillId="0" borderId="19" xfId="0" applyNumberFormat="1" applyFont="1" applyBorder="1" applyAlignment="1">
      <alignment horizontal="center"/>
    </xf>
    <xf numFmtId="0" fontId="43" fillId="0" borderId="81" xfId="0" applyFont="1" applyBorder="1"/>
    <xf numFmtId="0" fontId="43" fillId="0" borderId="51" xfId="0" applyFont="1" applyBorder="1"/>
    <xf numFmtId="172" fontId="43" fillId="0" borderId="86" xfId="34" applyFont="1" applyBorder="1"/>
    <xf numFmtId="0" fontId="44" fillId="27" borderId="14" xfId="0" applyFont="1" applyFill="1" applyBorder="1" applyAlignment="1">
      <alignment horizontal="center" wrapText="1"/>
    </xf>
    <xf numFmtId="0" fontId="44" fillId="27" borderId="22" xfId="0" applyFont="1" applyFill="1" applyBorder="1" applyAlignment="1">
      <alignment horizontal="center" wrapText="1"/>
    </xf>
    <xf numFmtId="0" fontId="44" fillId="27" borderId="75" xfId="0" applyFont="1" applyFill="1" applyBorder="1" applyAlignment="1">
      <alignment horizontal="center" wrapText="1"/>
    </xf>
    <xf numFmtId="0" fontId="44" fillId="27" borderId="74" xfId="0" applyFont="1" applyFill="1" applyBorder="1" applyAlignment="1">
      <alignment horizontal="center" wrapText="1"/>
    </xf>
    <xf numFmtId="0" fontId="44" fillId="27" borderId="27" xfId="0" applyFont="1" applyFill="1" applyBorder="1" applyAlignment="1">
      <alignment horizontal="center" wrapText="1"/>
    </xf>
    <xf numFmtId="0" fontId="66" fillId="0" borderId="29" xfId="0" applyFont="1" applyBorder="1" applyAlignment="1">
      <alignment horizontal="center" wrapText="1"/>
    </xf>
    <xf numFmtId="0" fontId="43" fillId="0" borderId="77" xfId="0" applyFont="1" applyBorder="1" applyAlignment="1">
      <alignment horizontal="left"/>
    </xf>
    <xf numFmtId="0" fontId="43" fillId="0" borderId="18" xfId="0" applyFont="1" applyBorder="1" applyAlignment="1">
      <alignment horizontal="left"/>
    </xf>
    <xf numFmtId="172" fontId="43" fillId="0" borderId="15" xfId="34" applyFont="1" applyBorder="1" applyAlignment="1">
      <alignment horizontal="center"/>
    </xf>
    <xf numFmtId="0" fontId="43" fillId="0" borderId="18" xfId="95" applyNumberFormat="1" applyFont="1" applyBorder="1" applyAlignment="1">
      <alignment horizontal="center"/>
    </xf>
    <xf numFmtId="204" fontId="43" fillId="0" borderId="20" xfId="0" applyNumberFormat="1" applyFont="1" applyBorder="1" applyAlignment="1">
      <alignment horizontal="center" wrapText="1"/>
    </xf>
    <xf numFmtId="2" fontId="43" fillId="0" borderId="16" xfId="0" applyNumberFormat="1" applyFont="1" applyBorder="1" applyAlignment="1">
      <alignment horizontal="center" wrapText="1"/>
    </xf>
    <xf numFmtId="2" fontId="43" fillId="0" borderId="19" xfId="0" applyNumberFormat="1" applyFont="1" applyBorder="1" applyAlignment="1">
      <alignment horizontal="center" wrapText="1"/>
    </xf>
    <xf numFmtId="172" fontId="43" fillId="0" borderId="33" xfId="34" applyFont="1" applyBorder="1" applyAlignment="1">
      <alignment horizontal="center" wrapText="1"/>
    </xf>
    <xf numFmtId="172" fontId="31" fillId="0" borderId="29" xfId="34" applyFont="1" applyFill="1" applyBorder="1" applyAlignment="1">
      <alignment horizontal="center" wrapText="1"/>
    </xf>
    <xf numFmtId="0" fontId="44" fillId="27" borderId="82" xfId="0" applyFont="1" applyFill="1" applyBorder="1" applyAlignment="1">
      <alignment horizontal="right"/>
    </xf>
    <xf numFmtId="0" fontId="44" fillId="27" borderId="83" xfId="0" applyFont="1" applyFill="1" applyBorder="1" applyAlignment="1">
      <alignment horizontal="right"/>
    </xf>
    <xf numFmtId="0" fontId="44" fillId="27" borderId="84" xfId="0" applyFont="1" applyFill="1" applyBorder="1" applyAlignment="1">
      <alignment horizontal="right"/>
    </xf>
    <xf numFmtId="204" fontId="43" fillId="27" borderId="85" xfId="0" applyNumberFormat="1" applyFont="1" applyFill="1" applyBorder="1"/>
    <xf numFmtId="204" fontId="31" fillId="0" borderId="29" xfId="0" applyNumberFormat="1" applyFont="1" applyBorder="1"/>
    <xf numFmtId="0" fontId="44" fillId="27" borderId="74" xfId="0" applyFont="1" applyFill="1" applyBorder="1" applyAlignment="1">
      <alignment horizontal="center" wrapText="1"/>
    </xf>
    <xf numFmtId="43" fontId="43" fillId="0" borderId="18" xfId="34" applyNumberFormat="1" applyFont="1" applyBorder="1"/>
    <xf numFmtId="9" fontId="43" fillId="0" borderId="19" xfId="95" applyFont="1" applyBorder="1"/>
    <xf numFmtId="9" fontId="43" fillId="0" borderId="15" xfId="95" applyFont="1" applyBorder="1" applyAlignment="1">
      <alignment horizontal="center"/>
    </xf>
    <xf numFmtId="43" fontId="43" fillId="0" borderId="16" xfId="34" applyNumberFormat="1" applyFont="1" applyBorder="1" applyAlignment="1">
      <alignment horizontal="center"/>
    </xf>
    <xf numFmtId="43" fontId="43" fillId="0" borderId="19" xfId="34" applyNumberFormat="1" applyFont="1" applyBorder="1" applyAlignment="1">
      <alignment horizontal="center"/>
    </xf>
    <xf numFmtId="43" fontId="43" fillId="0" borderId="23" xfId="34" applyNumberFormat="1" applyFont="1" applyBorder="1"/>
    <xf numFmtId="43" fontId="31" fillId="0" borderId="29" xfId="34" applyNumberFormat="1" applyFont="1" applyFill="1" applyBorder="1"/>
    <xf numFmtId="43" fontId="43" fillId="0" borderId="70" xfId="34" applyNumberFormat="1" applyFont="1" applyBorder="1"/>
    <xf numFmtId="9" fontId="43" fillId="0" borderId="79" xfId="95" applyFont="1" applyBorder="1"/>
    <xf numFmtId="43" fontId="43" fillId="0" borderId="80" xfId="34" applyNumberFormat="1" applyFont="1" applyBorder="1" applyAlignment="1">
      <alignment horizontal="center"/>
    </xf>
    <xf numFmtId="43" fontId="43" fillId="0" borderId="79" xfId="34" applyNumberFormat="1" applyFont="1" applyBorder="1" applyAlignment="1">
      <alignment horizontal="center"/>
    </xf>
    <xf numFmtId="43" fontId="43" fillId="0" borderId="85" xfId="0" applyNumberFormat="1" applyFont="1" applyBorder="1"/>
    <xf numFmtId="43" fontId="31" fillId="0" borderId="29" xfId="0" applyNumberFormat="1" applyFont="1" applyBorder="1"/>
    <xf numFmtId="43" fontId="43" fillId="27" borderId="85" xfId="0" applyNumberFormat="1" applyFont="1" applyFill="1" applyBorder="1"/>
    <xf numFmtId="0" fontId="43" fillId="0" borderId="60" xfId="0" applyFont="1" applyBorder="1"/>
    <xf numFmtId="0" fontId="32" fillId="0" borderId="29" xfId="0" applyFont="1" applyBorder="1"/>
    <xf numFmtId="0" fontId="43" fillId="0" borderId="0" xfId="0" applyFont="1" applyAlignment="1">
      <alignment horizontal="center"/>
    </xf>
    <xf numFmtId="0" fontId="43" fillId="0" borderId="12" xfId="0" applyFont="1" applyBorder="1" applyAlignment="1">
      <alignment horizontal="center"/>
    </xf>
    <xf numFmtId="0" fontId="31" fillId="0" borderId="29" xfId="0" applyFont="1" applyBorder="1" applyAlignment="1">
      <alignment horizontal="center"/>
    </xf>
    <xf numFmtId="0" fontId="44" fillId="0" borderId="77" xfId="0" applyFont="1" applyBorder="1"/>
    <xf numFmtId="0" fontId="43" fillId="0" borderId="18" xfId="0" applyFont="1" applyBorder="1"/>
    <xf numFmtId="0" fontId="43" fillId="0" borderId="87" xfId="0" applyFont="1" applyBorder="1"/>
    <xf numFmtId="0" fontId="43" fillId="0" borderId="77" xfId="0" applyFont="1" applyBorder="1" applyAlignment="1">
      <alignment horizontal="center"/>
    </xf>
    <xf numFmtId="0" fontId="43" fillId="0" borderId="18" xfId="0" applyFont="1" applyBorder="1" applyAlignment="1">
      <alignment horizontal="center"/>
    </xf>
    <xf numFmtId="0" fontId="43" fillId="0" borderId="87" xfId="0" applyFont="1" applyBorder="1" applyAlignment="1">
      <alignment horizontal="center"/>
    </xf>
    <xf numFmtId="0" fontId="44" fillId="0" borderId="11" xfId="0" applyFont="1" applyBorder="1" applyAlignment="1">
      <alignment horizontal="left"/>
    </xf>
    <xf numFmtId="0" fontId="44" fillId="0" borderId="11" xfId="0" applyFont="1" applyBorder="1" applyAlignment="1">
      <alignment wrapText="1"/>
    </xf>
    <xf numFmtId="0" fontId="44" fillId="0" borderId="0" xfId="0" applyFont="1" applyAlignment="1">
      <alignment wrapText="1"/>
    </xf>
    <xf numFmtId="0" fontId="44" fillId="0" borderId="12" xfId="0" applyFont="1" applyBorder="1" applyAlignment="1">
      <alignment wrapText="1"/>
    </xf>
    <xf numFmtId="0" fontId="68" fillId="0" borderId="29" xfId="0" applyFont="1" applyBorder="1" applyAlignment="1">
      <alignment wrapText="1"/>
    </xf>
    <xf numFmtId="0" fontId="43" fillId="0" borderId="0" xfId="0" applyFont="1" applyAlignment="1">
      <alignment horizontal="left"/>
    </xf>
    <xf numFmtId="0" fontId="43" fillId="0" borderId="11" xfId="0" applyFont="1" applyBorder="1" applyAlignment="1">
      <alignment horizontal="left"/>
    </xf>
    <xf numFmtId="0" fontId="43" fillId="0" borderId="50" xfId="0" applyFont="1" applyBorder="1" applyAlignment="1">
      <alignment horizontal="left"/>
    </xf>
    <xf numFmtId="0" fontId="43" fillId="0" borderId="51" xfId="0" applyFont="1" applyBorder="1" applyAlignment="1">
      <alignment horizontal="left"/>
    </xf>
    <xf numFmtId="0" fontId="43" fillId="0" borderId="51" xfId="0" applyFont="1" applyBorder="1" applyAlignment="1">
      <alignment horizontal="right"/>
    </xf>
    <xf numFmtId="0" fontId="43" fillId="0" borderId="52" xfId="0" applyFont="1" applyBorder="1" applyAlignment="1">
      <alignment horizontal="right"/>
    </xf>
    <xf numFmtId="0" fontId="33" fillId="0" borderId="29" xfId="0" applyFont="1" applyBorder="1" applyAlignment="1">
      <alignment horizontal="right"/>
    </xf>
    <xf numFmtId="0" fontId="31" fillId="0" borderId="43" xfId="0" applyFont="1" applyBorder="1"/>
    <xf numFmtId="0" fontId="31" fillId="0" borderId="44" xfId="0" applyFont="1" applyBorder="1"/>
    <xf numFmtId="0" fontId="31" fillId="0" borderId="45" xfId="0" applyFont="1" applyBorder="1"/>
    <xf numFmtId="0" fontId="44" fillId="0" borderId="0" xfId="130" applyFont="1" applyBorder="1" applyAlignment="1"/>
    <xf numFmtId="0" fontId="44" fillId="0" borderId="0" xfId="130" applyFont="1" applyBorder="1" applyAlignment="1">
      <alignment vertical="center"/>
    </xf>
    <xf numFmtId="0" fontId="8" fillId="0" borderId="0" xfId="89" applyFont="1" applyBorder="1" applyAlignment="1">
      <alignment horizontal="center"/>
    </xf>
    <xf numFmtId="0" fontId="46" fillId="0" borderId="0" xfId="0" applyFont="1" applyBorder="1" applyAlignment="1">
      <alignment horizontal="center" vertical="center" wrapText="1"/>
    </xf>
  </cellXfs>
  <cellStyles count="291">
    <cellStyle name="20% - Énfasis1 2" xfId="1"/>
    <cellStyle name="20% - Énfasis1 3" xfId="136"/>
    <cellStyle name="20% - Énfasis2 2" xfId="2"/>
    <cellStyle name="20% - Énfasis2 3" xfId="137"/>
    <cellStyle name="20% - Énfasis3 2" xfId="3"/>
    <cellStyle name="20% - Énfasis3 3" xfId="138"/>
    <cellStyle name="20% - Énfasis4 2" xfId="4"/>
    <cellStyle name="20% - Énfasis4 3" xfId="139"/>
    <cellStyle name="20% - Énfasis5 2" xfId="5"/>
    <cellStyle name="20% - Énfasis5 3" xfId="140"/>
    <cellStyle name="20% - Énfasis6 2" xfId="6"/>
    <cellStyle name="20% - Énfasis6 3" xfId="141"/>
    <cellStyle name="40% - Énfasis1 2" xfId="7"/>
    <cellStyle name="40% - Énfasis1 3" xfId="142"/>
    <cellStyle name="40% - Énfasis2 2" xfId="8"/>
    <cellStyle name="40% - Énfasis2 3" xfId="143"/>
    <cellStyle name="40% - Énfasis3 2" xfId="9"/>
    <cellStyle name="40% - Énfasis3 3" xfId="144"/>
    <cellStyle name="40% - Énfasis4 2" xfId="10"/>
    <cellStyle name="40% - Énfasis4 3" xfId="145"/>
    <cellStyle name="40% - Énfasis5 2" xfId="11"/>
    <cellStyle name="40% - Énfasis5 3" xfId="146"/>
    <cellStyle name="40% - Énfasis6 2" xfId="12"/>
    <cellStyle name="40% - Énfasis6 3" xfId="147"/>
    <cellStyle name="60% - Énfasis1 2" xfId="13"/>
    <cellStyle name="60% - Énfasis1 3" xfId="148"/>
    <cellStyle name="60% - Énfasis2 2" xfId="14"/>
    <cellStyle name="60% - Énfasis2 3" xfId="149"/>
    <cellStyle name="60% - Énfasis3 2" xfId="15"/>
    <cellStyle name="60% - Énfasis3 3" xfId="150"/>
    <cellStyle name="60% - Énfasis4 2" xfId="16"/>
    <cellStyle name="60% - Énfasis4 3" xfId="151"/>
    <cellStyle name="60% - Énfasis5 2" xfId="17"/>
    <cellStyle name="60% - Énfasis5 3" xfId="152"/>
    <cellStyle name="60% - Énfasis6 2" xfId="18"/>
    <cellStyle name="60% - Énfasis6 3" xfId="153"/>
    <cellStyle name="Buena 2" xfId="19"/>
    <cellStyle name="Buena 3" xfId="154"/>
    <cellStyle name="Cálculo 2" xfId="20"/>
    <cellStyle name="Cálculo 3" xfId="155"/>
    <cellStyle name="Cancel" xfId="156"/>
    <cellStyle name="Celda de comprobación 2" xfId="21"/>
    <cellStyle name="Celda de comprobación 3" xfId="157"/>
    <cellStyle name="Celda vinculada 2" xfId="22"/>
    <cellStyle name="Celda vinculada 3" xfId="158"/>
    <cellStyle name="CIENTOS" xfId="159"/>
    <cellStyle name="CIENTOS 2" xfId="160"/>
    <cellStyle name="CIENTOS 2D" xfId="161"/>
    <cellStyle name="CIENTOS 2D 2" xfId="162"/>
    <cellStyle name="CIENTOS 2D_PRESUPUESTO FASE III ABR-2015 Rev3" xfId="163"/>
    <cellStyle name="CIENTOS 3D" xfId="164"/>
    <cellStyle name="CIENTOS 3D 2" xfId="165"/>
    <cellStyle name="CIENTOS 3D_PRESUPUESTO FASE III ABR-2015 Rev3" xfId="166"/>
    <cellStyle name="CIENTOS 4D" xfId="167"/>
    <cellStyle name="CIENTOS 4D 2" xfId="168"/>
    <cellStyle name="CIENTOS 4D_PRESUPUESTO FASE III ABR-2015 Rev3" xfId="169"/>
    <cellStyle name="CIENTOS_CantidadesGirardota" xfId="170"/>
    <cellStyle name="Comma" xfId="171"/>
    <cellStyle name="Comma0" xfId="172"/>
    <cellStyle name="Currency" xfId="173"/>
    <cellStyle name="Currency0" xfId="174"/>
    <cellStyle name="Date" xfId="175"/>
    <cellStyle name="Encabezado 4 2" xfId="23"/>
    <cellStyle name="Encabezado 4 3" xfId="176"/>
    <cellStyle name="Énfasis1 2" xfId="24"/>
    <cellStyle name="Énfasis1 3" xfId="177"/>
    <cellStyle name="Énfasis2 2" xfId="25"/>
    <cellStyle name="Énfasis2 3" xfId="178"/>
    <cellStyle name="Énfasis3 2" xfId="26"/>
    <cellStyle name="Énfasis3 3" xfId="179"/>
    <cellStyle name="Énfasis4 2" xfId="27"/>
    <cellStyle name="Énfasis4 3" xfId="180"/>
    <cellStyle name="Énfasis5 2" xfId="28"/>
    <cellStyle name="Énfasis5 3" xfId="181"/>
    <cellStyle name="Énfasis6 2" xfId="29"/>
    <cellStyle name="Énfasis6 3" xfId="182"/>
    <cellStyle name="Entrada 2" xfId="30"/>
    <cellStyle name="Entrada 3" xfId="183"/>
    <cellStyle name="Estilo 1" xfId="31"/>
    <cellStyle name="Euro" xfId="32"/>
    <cellStyle name="F2" xfId="184"/>
    <cellStyle name="F3" xfId="185"/>
    <cellStyle name="F4" xfId="186"/>
    <cellStyle name="F5" xfId="187"/>
    <cellStyle name="F6" xfId="188"/>
    <cellStyle name="F7" xfId="189"/>
    <cellStyle name="F8" xfId="190"/>
    <cellStyle name="Fixed" xfId="191"/>
    <cellStyle name="Heading 1" xfId="192"/>
    <cellStyle name="Heading 2" xfId="193"/>
    <cellStyle name="Heading1" xfId="194"/>
    <cellStyle name="Heading2" xfId="195"/>
    <cellStyle name="Hipervínculo" xfId="289" builtinId="8"/>
    <cellStyle name="Incorrecto 2" xfId="33"/>
    <cellStyle name="Incorrecto 3" xfId="196"/>
    <cellStyle name="MILE DE MILLONES" xfId="197"/>
    <cellStyle name="MILE DE MILLONES 2" xfId="198"/>
    <cellStyle name="MILE DE MILLONES_PRESUPUESTO FASE III ABR-2015 Rev3" xfId="199"/>
    <cellStyle name="MILES" xfId="200"/>
    <cellStyle name="MILES 2" xfId="201"/>
    <cellStyle name="Millares" xfId="34" builtinId="3"/>
    <cellStyle name="Millares [2]" xfId="35"/>
    <cellStyle name="Millares [2] 2" xfId="202"/>
    <cellStyle name="Millares 10" xfId="36"/>
    <cellStyle name="Millares 10 2" xfId="37"/>
    <cellStyle name="Millares 10 3" xfId="276"/>
    <cellStyle name="Millares 11" xfId="38"/>
    <cellStyle name="Millares 11 2" xfId="203"/>
    <cellStyle name="Millares 12" xfId="125"/>
    <cellStyle name="Millares 13" xfId="134"/>
    <cellStyle name="Millares 2" xfId="39"/>
    <cellStyle name="Millares 2 2" xfId="40"/>
    <cellStyle name="Millares 2 2 2" xfId="281"/>
    <cellStyle name="Millares 2 3" xfId="41"/>
    <cellStyle name="Millares 2 4" xfId="204"/>
    <cellStyle name="Millares 2 5" xfId="42"/>
    <cellStyle name="Millares 2 6" xfId="283"/>
    <cellStyle name="Millares 2_APU´S_NO_PREVISTOS (1)" xfId="205"/>
    <cellStyle name="Millares 3" xfId="43"/>
    <cellStyle name="Millares 3 2" xfId="44"/>
    <cellStyle name="Millares 3 2 2" xfId="275"/>
    <cellStyle name="Millares 3 3" xfId="45"/>
    <cellStyle name="Millares 3 4" xfId="46"/>
    <cellStyle name="Millares 3 5" xfId="47"/>
    <cellStyle name="Millares 4" xfId="48"/>
    <cellStyle name="Millares 4 2" xfId="49"/>
    <cellStyle name="Millares 4 2 2" xfId="277"/>
    <cellStyle name="Millares 4 3" xfId="206"/>
    <cellStyle name="Millares 4_APU´S_NO_PREVISTOS (1)" xfId="207"/>
    <cellStyle name="Millares 5" xfId="50"/>
    <cellStyle name="Millares 5 2" xfId="208"/>
    <cellStyle name="Millares 6" xfId="51"/>
    <cellStyle name="Millares 6 2" xfId="52"/>
    <cellStyle name="Millares 7" xfId="53"/>
    <cellStyle name="Millares 7 2" xfId="54"/>
    <cellStyle name="Millares 7 2 2" xfId="55"/>
    <cellStyle name="Millares 8" xfId="56"/>
    <cellStyle name="Millares 8 2" xfId="57"/>
    <cellStyle name="Millares 9" xfId="58"/>
    <cellStyle name="Millares 9 2" xfId="59"/>
    <cellStyle name="Millares_FORMULARIO 4 - M-OFERENTE PPTA ECONOMICA" xfId="60"/>
    <cellStyle name="MILLONES" xfId="209"/>
    <cellStyle name="MILLONES 2" xfId="210"/>
    <cellStyle name="MILLONES_PRESUPUESTO FASE III ABR-2015 Rev3" xfId="211"/>
    <cellStyle name="Moneda" xfId="255" builtinId="4"/>
    <cellStyle name="Moneda [0] 2" xfId="257"/>
    <cellStyle name="Moneda [0] 2 2" xfId="284"/>
    <cellStyle name="Moneda [0] 3" xfId="286"/>
    <cellStyle name="Moneda 10" xfId="282"/>
    <cellStyle name="Moneda 10 2" xfId="61"/>
    <cellStyle name="Moneda 2" xfId="62"/>
    <cellStyle name="Moneda 2 10" xfId="212"/>
    <cellStyle name="Moneda 2 10 2" xfId="267"/>
    <cellStyle name="Moneda 2 11" xfId="213"/>
    <cellStyle name="Moneda 2 12" xfId="214"/>
    <cellStyle name="Moneda 2 2" xfId="63"/>
    <cellStyle name="Moneda 2 2 2" xfId="64"/>
    <cellStyle name="Moneda 2 2 2 2" xfId="65"/>
    <cellStyle name="Moneda 2 2 2 2 2" xfId="129"/>
    <cellStyle name="Moneda 2 2 3" xfId="66"/>
    <cellStyle name="Moneda 2 2 4" xfId="67"/>
    <cellStyle name="Moneda 2 2 5" xfId="68"/>
    <cellStyle name="Moneda 2 2 6" xfId="272"/>
    <cellStyle name="Moneda 2 2_APU´S_NO_PREVISTOS (1)" xfId="215"/>
    <cellStyle name="Moneda 2 3" xfId="69"/>
    <cellStyle name="Moneda 2 4" xfId="216"/>
    <cellStyle name="Moneda 2 5" xfId="217"/>
    <cellStyle name="Moneda 2 6" xfId="218"/>
    <cellStyle name="Moneda 2 7" xfId="219"/>
    <cellStyle name="Moneda 2 8" xfId="220"/>
    <cellStyle name="Moneda 2 9" xfId="221"/>
    <cellStyle name="Moneda 2_APU´S_NO_PREVISTOS (1)" xfId="222"/>
    <cellStyle name="Moneda 3" xfId="70"/>
    <cellStyle name="Moneda 3 2" xfId="269"/>
    <cellStyle name="Moneda 4" xfId="223"/>
    <cellStyle name="Moneda 4 2" xfId="265"/>
    <cellStyle name="Moneda 5" xfId="285"/>
    <cellStyle name="Moneda 6" xfId="259"/>
    <cellStyle name="Moneda 7" xfId="261"/>
    <cellStyle name="Moneda 8" xfId="288"/>
    <cellStyle name="Moneda 9" xfId="263"/>
    <cellStyle name="Monetario0" xfId="224"/>
    <cellStyle name="Neutral" xfId="71" builtinId="28" customBuiltin="1"/>
    <cellStyle name="Neutral 2" xfId="72"/>
    <cellStyle name="Neutral 3" xfId="225"/>
    <cellStyle name="No. punto" xfId="226"/>
    <cellStyle name="No. punto 2" xfId="227"/>
    <cellStyle name="Normal" xfId="0" builtinId="0"/>
    <cellStyle name="Normal 10" xfId="258"/>
    <cellStyle name="Normal 10 10 2" xfId="256"/>
    <cellStyle name="Normal 19" xfId="264"/>
    <cellStyle name="Normal 2" xfId="73"/>
    <cellStyle name="Normal 2 10" xfId="74"/>
    <cellStyle name="Normal 2 10 2" xfId="75"/>
    <cellStyle name="Normal 2 10 2 2" xfId="135"/>
    <cellStyle name="Normal 2 10 3" xfId="126"/>
    <cellStyle name="Normal 2 11" xfId="76"/>
    <cellStyle name="Normal 2 12" xfId="77"/>
    <cellStyle name="Normal 2 13" xfId="78"/>
    <cellStyle name="Normal 2 14" xfId="287"/>
    <cellStyle name="Normal 2 2" xfId="79"/>
    <cellStyle name="Normal 2 2 13" xfId="268"/>
    <cellStyle name="Normal 2 2 2" xfId="228"/>
    <cellStyle name="Normal 2 2 2 2 2 5" xfId="280"/>
    <cellStyle name="Normal 2 2 3" xfId="229"/>
    <cellStyle name="Normal 2 2 4" xfId="271"/>
    <cellStyle name="Normal 2 3" xfId="80"/>
    <cellStyle name="Normal 2 3 2" xfId="230"/>
    <cellStyle name="Normal 2 4" xfId="81"/>
    <cellStyle name="Normal 2 5" xfId="82"/>
    <cellStyle name="Normal 2 6" xfId="83"/>
    <cellStyle name="Normal 2 7" xfId="84"/>
    <cellStyle name="Normal 2 8" xfId="85"/>
    <cellStyle name="Normal 2 8 2" xfId="262"/>
    <cellStyle name="Normal 2 9" xfId="86"/>
    <cellStyle name="Normal 2_APU NO PREVISTOS MTTO" xfId="87"/>
    <cellStyle name="Normal 29" xfId="88"/>
    <cellStyle name="Normal 3" xfId="89"/>
    <cellStyle name="Normal 3 11" xfId="130"/>
    <cellStyle name="Normal 3 2" xfId="90"/>
    <cellStyle name="Normal 3 2 2" xfId="128"/>
    <cellStyle name="Normal 3 3" xfId="231"/>
    <cellStyle name="Normal 3 4" xfId="273"/>
    <cellStyle name="Normal 3_APU´S_NO_PREVISTOS (1)" xfId="232"/>
    <cellStyle name="Normal 4" xfId="91"/>
    <cellStyle name="Normal 4 2" xfId="92"/>
    <cellStyle name="Normal 4 2 2" xfId="233"/>
    <cellStyle name="Normal 5" xfId="133"/>
    <cellStyle name="Normal 5 2" xfId="270"/>
    <cellStyle name="Normal 5 2 5" xfId="266"/>
    <cellStyle name="Normal 5 9" xfId="278"/>
    <cellStyle name="Normal 6" xfId="234"/>
    <cellStyle name="Normal 6 2" xfId="235"/>
    <cellStyle name="Normal 7" xfId="236"/>
    <cellStyle name="Normal 8" xfId="237"/>
    <cellStyle name="Normal 9" xfId="238"/>
    <cellStyle name="Normal 9 2" xfId="132"/>
    <cellStyle name="Normal_modelo ACTA OBRA y MODIFICACION" xfId="290"/>
    <cellStyle name="Normal_PTO OFICIAL PREPLIEGO (CORREGIDO) 2" xfId="131"/>
    <cellStyle name="Notas 2" xfId="93"/>
    <cellStyle name="Notas 3" xfId="239"/>
    <cellStyle name="Percent" xfId="240"/>
    <cellStyle name="Porcentaje" xfId="95" builtinId="5"/>
    <cellStyle name="Porcentaje 2" xfId="241"/>
    <cellStyle name="Porcentaje 3" xfId="94"/>
    <cellStyle name="Porcentaje 3 2" xfId="279"/>
    <cellStyle name="Porcentaje 4" xfId="242"/>
    <cellStyle name="Porcentaje 4 2" xfId="274"/>
    <cellStyle name="Porcentaje 5" xfId="243"/>
    <cellStyle name="Porcentaje 5 2" xfId="244"/>
    <cellStyle name="Porcentaje 6" xfId="260"/>
    <cellStyle name="Porcentual 2" xfId="96"/>
    <cellStyle name="Porcentual 2 10" xfId="97"/>
    <cellStyle name="Porcentual 2 10 2" xfId="98"/>
    <cellStyle name="Porcentual 2 11" xfId="99"/>
    <cellStyle name="Porcentual 2 12" xfId="100"/>
    <cellStyle name="Porcentual 2 2" xfId="101"/>
    <cellStyle name="Porcentual 2 3" xfId="102"/>
    <cellStyle name="Porcentual 2 4" xfId="103"/>
    <cellStyle name="Porcentual 2 5" xfId="104"/>
    <cellStyle name="Porcentual 2 6" xfId="105"/>
    <cellStyle name="Porcentual 2 7" xfId="106"/>
    <cellStyle name="Porcentual 2 8" xfId="107"/>
    <cellStyle name="Porcentual 2 9" xfId="108"/>
    <cellStyle name="Porcentual 3" xfId="109"/>
    <cellStyle name="Porcentual 4" xfId="110"/>
    <cellStyle name="Porcentual 4 2" xfId="111"/>
    <cellStyle name="Porcentual 5" xfId="112"/>
    <cellStyle name="Porcentual 5 2" xfId="245"/>
    <cellStyle name="Porcentual 6" xfId="113"/>
    <cellStyle name="Porcentual 6 2" xfId="114"/>
    <cellStyle name="Porcentual 7" xfId="115"/>
    <cellStyle name="Porcentual 8" xfId="127"/>
    <cellStyle name="resaltado" xfId="246"/>
    <cellStyle name="Salida 2" xfId="116"/>
    <cellStyle name="Salida 3" xfId="247"/>
    <cellStyle name="Texto de advertencia 2" xfId="117"/>
    <cellStyle name="Texto de advertencia 3" xfId="248"/>
    <cellStyle name="Texto explicativo 2" xfId="118"/>
    <cellStyle name="Texto explicativo 3" xfId="249"/>
    <cellStyle name="Título 1 2" xfId="119"/>
    <cellStyle name="Título 1 3" xfId="250"/>
    <cellStyle name="Título 2 2" xfId="120"/>
    <cellStyle name="Título 2 3" xfId="251"/>
    <cellStyle name="Título 3 2" xfId="121"/>
    <cellStyle name="Título 3 3" xfId="252"/>
    <cellStyle name="Título 4" xfId="122"/>
    <cellStyle name="Título 5" xfId="253"/>
    <cellStyle name="Total" xfId="123" builtinId="25" customBuiltin="1"/>
    <cellStyle name="Total 2" xfId="124"/>
    <cellStyle name="Total 3" xfId="254"/>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sharedStrings" Target="sharedStrings.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calcChain" Target="calcChain.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customXml" Target="../customXml/item1.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customXml" Target="../customXml/item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theme" Target="theme/theme1.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styles" Target="styles.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47650</xdr:colOff>
      <xdr:row>1</xdr:row>
      <xdr:rowOff>60967</xdr:rowOff>
    </xdr:from>
    <xdr:to>
      <xdr:col>8</xdr:col>
      <xdr:colOff>1514475</xdr:colOff>
      <xdr:row>6</xdr:row>
      <xdr:rowOff>7323</xdr:rowOff>
    </xdr:to>
    <xdr:pic>
      <xdr:nvPicPr>
        <xdr:cNvPr id="2" name="Imagen 1"/>
        <xdr:cNvPicPr>
          <a:picLocks noChangeAspect="1"/>
        </xdr:cNvPicPr>
      </xdr:nvPicPr>
      <xdr:blipFill>
        <a:blip xmlns:r="http://schemas.openxmlformats.org/officeDocument/2006/relationships" r:embed="rId1"/>
        <a:stretch>
          <a:fillRect/>
        </a:stretch>
      </xdr:blipFill>
      <xdr:spPr>
        <a:xfrm>
          <a:off x="10325100" y="280042"/>
          <a:ext cx="1266825" cy="10131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28575</xdr:colOff>
      <xdr:row>1</xdr:row>
      <xdr:rowOff>89541</xdr:rowOff>
    </xdr:from>
    <xdr:to>
      <xdr:col>8</xdr:col>
      <xdr:colOff>1409700</xdr:colOff>
      <xdr:row>5</xdr:row>
      <xdr:rowOff>276225</xdr:rowOff>
    </xdr:to>
    <xdr:pic>
      <xdr:nvPicPr>
        <xdr:cNvPr id="2" name="Imagen 1"/>
        <xdr:cNvPicPr>
          <a:picLocks noChangeAspect="1"/>
        </xdr:cNvPicPr>
      </xdr:nvPicPr>
      <xdr:blipFill>
        <a:blip xmlns:r="http://schemas.openxmlformats.org/officeDocument/2006/relationships" r:embed="rId1"/>
        <a:stretch>
          <a:fillRect/>
        </a:stretch>
      </xdr:blipFill>
      <xdr:spPr>
        <a:xfrm>
          <a:off x="10106025" y="308616"/>
          <a:ext cx="1381125" cy="112013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152400</xdr:colOff>
      <xdr:row>19</xdr:row>
      <xdr:rowOff>142875</xdr:rowOff>
    </xdr:from>
    <xdr:to>
      <xdr:col>6</xdr:col>
      <xdr:colOff>447675</xdr:colOff>
      <xdr:row>21</xdr:row>
      <xdr:rowOff>60326</xdr:rowOff>
    </xdr:to>
    <xdr:sp macro="" textlink="">
      <xdr:nvSpPr>
        <xdr:cNvPr id="2" name="Check Box 5" hidden="1">
          <a:extLst>
            <a:ext uri="{63B3BB69-23CF-44E3-9099-C40C66FF867C}">
              <a14:compatExt xmlns:a14="http://schemas.microsoft.com/office/drawing/2010/main" spid="_x0000_s2051"/>
            </a:ext>
            <a:ext uri="{FF2B5EF4-FFF2-40B4-BE49-F238E27FC236}">
              <a16:creationId xmlns:a16="http://schemas.microsoft.com/office/drawing/2014/main" xmlns="" id="{00000000-0008-0000-0100-000003080000}"/>
            </a:ext>
          </a:extLst>
        </xdr:cNvPr>
        <xdr:cNvSpPr/>
      </xdr:nvSpPr>
      <xdr:spPr bwMode="auto">
        <a:xfrm>
          <a:off x="4162425" y="3752850"/>
          <a:ext cx="295275" cy="24130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9</xdr:row>
      <xdr:rowOff>142875</xdr:rowOff>
    </xdr:from>
    <xdr:to>
      <xdr:col>10</xdr:col>
      <xdr:colOff>447675</xdr:colOff>
      <xdr:row>21</xdr:row>
      <xdr:rowOff>60326</xdr:rowOff>
    </xdr:to>
    <xdr:sp macro="" textlink="">
      <xdr:nvSpPr>
        <xdr:cNvPr id="3" name="Check Box 6" hidden="1">
          <a:extLst>
            <a:ext uri="{63B3BB69-23CF-44E3-9099-C40C66FF867C}">
              <a14:compatExt xmlns:a14="http://schemas.microsoft.com/office/drawing/2010/main" spid="_x0000_s2052"/>
            </a:ext>
            <a:ext uri="{FF2B5EF4-FFF2-40B4-BE49-F238E27FC236}">
              <a16:creationId xmlns:a16="http://schemas.microsoft.com/office/drawing/2014/main" xmlns="" id="{00000000-0008-0000-0100-000004080000}"/>
            </a:ext>
          </a:extLst>
        </xdr:cNvPr>
        <xdr:cNvSpPr/>
      </xdr:nvSpPr>
      <xdr:spPr bwMode="auto">
        <a:xfrm>
          <a:off x="7210425" y="3752850"/>
          <a:ext cx="295275" cy="24130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2</xdr:col>
      <xdr:colOff>685800</xdr:colOff>
      <xdr:row>3</xdr:row>
      <xdr:rowOff>3816</xdr:rowOff>
    </xdr:from>
    <xdr:to>
      <xdr:col>14</xdr:col>
      <xdr:colOff>542925</xdr:colOff>
      <xdr:row>5</xdr:row>
      <xdr:rowOff>190500</xdr:rowOff>
    </xdr:to>
    <xdr:pic>
      <xdr:nvPicPr>
        <xdr:cNvPr id="4" name="Imagen 3"/>
        <xdr:cNvPicPr>
          <a:picLocks noChangeAspect="1"/>
        </xdr:cNvPicPr>
      </xdr:nvPicPr>
      <xdr:blipFill>
        <a:blip xmlns:r="http://schemas.openxmlformats.org/officeDocument/2006/relationships" r:embed="rId1"/>
        <a:stretch>
          <a:fillRect/>
        </a:stretch>
      </xdr:blipFill>
      <xdr:spPr>
        <a:xfrm>
          <a:off x="9229725" y="775341"/>
          <a:ext cx="1381125" cy="11201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cceficiente.sharepoint.com/128.1.239.62/compartida/DOCUMENTOS%20OFICINA/PACC's/PACC%20PIO%202006/PACC%20de%20Inversiones%20PIO%202006%20Yarigui-Garza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Cgomez/CompTotal/Temp/perseoP85324650/5202371-IC-0.5-GE-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Preobra/ModeloPresupuest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ceficiente.sharepoint.com/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eficiente.sharepoint.com/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2A2CA59\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ceficiente.sharepoint.com/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AC0788F\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EC298C7\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ceficiente.sharepoint.com/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ceficiente.sharepoint.com/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ceficiente.sharepoint.com/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cceficiente.sharepoint.com/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ceficiente.sharepoint.com/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ceficiente.sharepoint.com/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8D52EB8\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ceficiente.sharepoint.com/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ceficiente.sharepoint.com/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cceficiente.sharepoint.com/192.168.1.27/presupuestos/OPERATIVA/OFERTAS/ECOPETROL/Data%20G%20Operativa/OFERTAS%20PRESENTADAS/NUEVA%20OFERTA%20TORRES-CONVERTIDOR/lefa/excel/30CONJUL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B2BDEA4\NOMINA%20CONVENC"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ceficiente.sharepoint.com/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INGMARIOR/Ing%20Mario-w/Users/Ing.%20Henry/AppData/Roaming/Microsoft/Excel/Cantidades%20Hidr&#225;ulicas%20%20La%20Mesa%20Mesitas%202010-12-3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9786AFA\NOMINA%20CONVENCION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INGGABRIEL/Ing%20Gabriel-W/Ing%20Juan%20Diego/CONSULTORIA/TOCAIMA%20-%20JERUSALEN/Tramo%20II/Geometrico/83.%20ENTREGA%20TOCAIMA%20-%20JERUSALEN%20TRAMO%202%20(30-11-2012)/ANEXOS/Anexos%20T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cceficiente.sharepoint.com/INGMARIOR/Ing%20Mario-w/Users/CONSORCIO%20DEVISAD/Documents/DEVISAB%20-%20ING%20HENRY/OBRAS/4.GRAN%20VIA%20CACHIPAY/Cantidades%20obras%20de%20arte-HENR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6EF3BCA7\Presupuesto%20remoci&#243;n%20de%20derrumb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REPROJM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3271%20G1%20Presupuestos%20de%20Pozos-Palmitas%20Centr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ceficiente.sharepoint.com/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REDES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627F911\partidas_cant_tub_final_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cceficiente.sharepoint.com/Admon/consorcio%20ingaf/informe%20semanal/INFORMESEMANAL%2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cceficiente.sharepoint.com/Elc001/groups/RO%20POR%20ACTIVIDADES/ACTIVIDADES/Mis%20Documentos/PROYECTO%20PMM%20-%202004/COMPRES.%20SVG%202004/Cuadro%20Montajes%20Electrico%20Instrumentaci&#243;n%20y%20contro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BEC298C7\Contratacion%20PME%20v02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cceficiente.sharepoint.com/Ingedwin/ing%20edwin-w/OBRAS/BASE%20APU-DEVISAB.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Format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sheetData sheetId="1"/>
      <sheetData sheetId="2"/>
      <sheetData sheetId="3"/>
      <sheetData sheetId="4"/>
      <sheetData sheetId="5"/>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sheetData sheetId="3" refreshError="1"/>
      <sheetData sheetId="4" refreshError="1"/>
      <sheetData sheetId="5"/>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1"/>
      <sheetName val="Cantidades_de_Obra1"/>
      <sheetName val="SUB_APU3"/>
      <sheetName val="Cantidades_de_Obra3"/>
      <sheetName val="SUB_APU2"/>
      <sheetName val="Cantidades_de_Obra2"/>
      <sheetName val="Itemes Renovación"/>
      <sheetName val="Itemes_Renovación"/>
      <sheetName val="SUB_APU4"/>
      <sheetName val="Cantidades_de_Obra4"/>
      <sheetName val="SUB_APU5"/>
      <sheetName val="Cantidades_de_Obra5"/>
      <sheetName val="Jul-Ago"/>
      <sheetName val="May-Jun"/>
      <sheetName val="Sep-Oct"/>
      <sheetName val="LISTA CÓDIGOS"/>
      <sheetName val="BASE APU"/>
      <sheetName val="MANO DE OBRA"/>
      <sheetName val="EQUIPOS"/>
      <sheetName val="MATERIALES"/>
      <sheetName val="ESTRUCTURAS"/>
      <sheetName val="TRANSPORTE"/>
      <sheetName val="SUB_APU6"/>
      <sheetName val="Cantidades_de_Obra6"/>
      <sheetName val="Itemes_Renovación1"/>
      <sheetName val="Sábana"/>
      <sheetName val="Coloc. e Interc. Tapones"/>
      <sheetName val="Cambio de Valv."/>
      <sheetName val="Interc de Hidr."/>
      <sheetName val="Interc.tapones"/>
      <sheetName val="Interc.válv."/>
      <sheetName val="Paral. 1"/>
      <sheetName val="Paral. 2"/>
      <sheetName val="Paral. 3"/>
      <sheetName val="Paral.4"/>
      <sheetName val="Varios."/>
      <sheetName val="PLAN DE INVERSION ANTICIPO"/>
      <sheetName val="inv mensual"/>
      <sheetName val="borrador flujo inv"/>
      <sheetName val="social-ambiental"/>
      <sheetName val="AU"/>
      <sheetName val="RECURSOS"/>
      <sheetName val="SUB_APU7"/>
      <sheetName val="Cantidades_de_Obra7"/>
      <sheetName val="Itemes_Renovación2"/>
      <sheetName val="LISTA_CÓDIGOS"/>
      <sheetName val="BASE_APU"/>
      <sheetName val="MANO_DE_OBRA"/>
      <sheetName val="CALC PROD MENSUAL"/>
      <sheetName val="TABLAS"/>
      <sheetName val="SUB_APU8"/>
      <sheetName val="Cantidades_de_Obra8"/>
      <sheetName val="Itemes_Renovación3"/>
      <sheetName val="LISTA_CÓDIGOS1"/>
      <sheetName val="BASE_APU1"/>
      <sheetName val="MANO_DE_OBRA1"/>
      <sheetName val="PLAN_DE_INVERSION_ANTICIPO"/>
      <sheetName val="inv_mensual"/>
      <sheetName val="borrador_flujo_inv"/>
      <sheetName val="Coloc__e_Interc__Tapones"/>
      <sheetName val="Cambio_de_Valv_"/>
      <sheetName val="Interc_de_Hidr_"/>
      <sheetName val="Interc_tapones"/>
      <sheetName val="Interc_válv_"/>
      <sheetName val="Paral__1"/>
      <sheetName val="Paral__2"/>
      <sheetName val="Paral__3"/>
      <sheetName val="Paral_4"/>
      <sheetName val="Varios_"/>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Jul-Ago"/>
      <sheetName val="May-Jun"/>
      <sheetName val="Sep-Oct"/>
      <sheetName val="CONT_ADI"/>
      <sheetName val="ITEMS"/>
      <sheetName val="LISTA DE PRECIO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K245"/>
  <sheetViews>
    <sheetView showGridLines="0" view="pageBreakPreview" zoomScaleNormal="100" zoomScaleSheetLayoutView="100" zoomScalePageLayoutView="55" workbookViewId="0">
      <selection activeCell="H15" sqref="H15"/>
    </sheetView>
  </sheetViews>
  <sheetFormatPr baseColWidth="10" defaultColWidth="11.42578125" defaultRowHeight="16.5"/>
  <cols>
    <col min="1" max="2" width="3.42578125" style="1" customWidth="1"/>
    <col min="3" max="3" width="5.140625" style="1" customWidth="1"/>
    <col min="4" max="4" width="15.42578125" style="1" customWidth="1"/>
    <col min="5" max="5" width="73.42578125" style="1" customWidth="1"/>
    <col min="6" max="6" width="8.42578125" style="1" customWidth="1"/>
    <col min="7" max="7" width="18.42578125" style="1" customWidth="1"/>
    <col min="8" max="8" width="23.42578125" style="1" customWidth="1"/>
    <col min="9" max="9" width="30" style="1" customWidth="1"/>
    <col min="10" max="10" width="3.42578125" style="1" customWidth="1"/>
    <col min="11" max="11" width="2.42578125" style="1" customWidth="1"/>
    <col min="12" max="16384" width="11.42578125" style="1"/>
  </cols>
  <sheetData>
    <row r="1" spans="1:11" ht="17.25" thickBot="1">
      <c r="A1" s="4"/>
      <c r="B1" s="4"/>
      <c r="C1" s="4"/>
      <c r="D1" s="4"/>
      <c r="E1" s="4"/>
      <c r="F1" s="4"/>
      <c r="G1" s="4"/>
      <c r="H1" s="4"/>
      <c r="I1" s="4"/>
      <c r="J1" s="4"/>
      <c r="K1" s="4"/>
    </row>
    <row r="2" spans="1:11" ht="17.25" thickTop="1">
      <c r="A2" s="4"/>
      <c r="B2" s="5"/>
      <c r="C2" s="35"/>
      <c r="D2" s="35"/>
      <c r="E2" s="35"/>
      <c r="F2" s="35"/>
      <c r="G2" s="35"/>
      <c r="H2" s="35"/>
      <c r="I2" s="35"/>
      <c r="J2" s="6"/>
      <c r="K2" s="4"/>
    </row>
    <row r="3" spans="1:11">
      <c r="A3" s="4"/>
      <c r="B3" s="7"/>
      <c r="C3" s="74"/>
      <c r="D3" s="74" t="s">
        <v>332</v>
      </c>
      <c r="E3" s="74"/>
      <c r="F3" s="4"/>
      <c r="G3" s="4"/>
      <c r="H3" s="4"/>
      <c r="I3" s="4"/>
      <c r="J3" s="8"/>
      <c r="K3" s="4"/>
    </row>
    <row r="4" spans="1:11">
      <c r="A4" s="4"/>
      <c r="B4" s="7"/>
      <c r="C4" s="75"/>
      <c r="D4" s="104" t="s">
        <v>333</v>
      </c>
      <c r="E4" s="104"/>
      <c r="F4" s="104"/>
      <c r="G4" s="104"/>
      <c r="H4" s="104"/>
      <c r="I4" s="75"/>
      <c r="J4" s="8"/>
      <c r="K4" s="4"/>
    </row>
    <row r="5" spans="1:11">
      <c r="A5" s="4"/>
      <c r="B5" s="7"/>
      <c r="C5" s="76"/>
      <c r="D5" s="76"/>
      <c r="E5" s="105" t="s">
        <v>334</v>
      </c>
      <c r="F5" s="105"/>
      <c r="G5" s="105"/>
      <c r="H5" s="105"/>
      <c r="I5" s="76"/>
      <c r="J5" s="8"/>
      <c r="K5" s="4"/>
    </row>
    <row r="6" spans="1:11" ht="17.25" thickBot="1">
      <c r="A6" s="4"/>
      <c r="B6" s="7"/>
      <c r="C6" s="77"/>
      <c r="D6" s="77"/>
      <c r="E6" s="106"/>
      <c r="F6" s="106"/>
      <c r="G6" s="106"/>
      <c r="H6" s="106"/>
      <c r="I6" s="77"/>
      <c r="J6" s="8"/>
      <c r="K6" s="4"/>
    </row>
    <row r="7" spans="1:11" s="15" customFormat="1" ht="16.5" customHeight="1">
      <c r="A7" s="14"/>
      <c r="B7" s="33"/>
      <c r="C7" s="107" t="s">
        <v>0</v>
      </c>
      <c r="D7" s="108"/>
      <c r="E7" s="108"/>
      <c r="F7" s="108"/>
      <c r="G7" s="108"/>
      <c r="H7" s="108"/>
      <c r="I7" s="109"/>
      <c r="J7" s="16"/>
      <c r="K7" s="14"/>
    </row>
    <row r="8" spans="1:11" ht="20.25" customHeight="1">
      <c r="A8" s="4"/>
      <c r="B8" s="34"/>
      <c r="C8" s="110"/>
      <c r="D8" s="111"/>
      <c r="E8" s="111"/>
      <c r="F8" s="111"/>
      <c r="G8" s="111"/>
      <c r="H8" s="111"/>
      <c r="I8" s="112"/>
      <c r="J8" s="8"/>
      <c r="K8" s="4"/>
    </row>
    <row r="9" spans="1:11" ht="0.75" customHeight="1">
      <c r="A9" s="4"/>
      <c r="B9" s="34"/>
      <c r="C9" s="110"/>
      <c r="D9" s="111"/>
      <c r="E9" s="111"/>
      <c r="F9" s="111"/>
      <c r="G9" s="111"/>
      <c r="H9" s="111"/>
      <c r="I9" s="112"/>
      <c r="J9" s="8"/>
      <c r="K9" s="4"/>
    </row>
    <row r="10" spans="1:11" ht="17.25" thickBot="1">
      <c r="A10" s="4"/>
      <c r="B10" s="7"/>
      <c r="C10" s="113"/>
      <c r="D10" s="114"/>
      <c r="E10" s="114"/>
      <c r="F10" s="114"/>
      <c r="G10" s="114"/>
      <c r="H10" s="114"/>
      <c r="I10" s="115"/>
      <c r="J10" s="8"/>
      <c r="K10" s="4"/>
    </row>
    <row r="11" spans="1:11">
      <c r="A11" s="4"/>
      <c r="B11" s="7"/>
      <c r="C11" s="127" t="s">
        <v>1</v>
      </c>
      <c r="D11" s="121" t="s">
        <v>2</v>
      </c>
      <c r="E11" s="129" t="s">
        <v>3</v>
      </c>
      <c r="F11" s="121" t="s">
        <v>4</v>
      </c>
      <c r="G11" s="121" t="s">
        <v>5</v>
      </c>
      <c r="H11" s="123" t="s">
        <v>6</v>
      </c>
      <c r="I11" s="125" t="s">
        <v>7</v>
      </c>
      <c r="J11" s="8"/>
      <c r="K11" s="4"/>
    </row>
    <row r="12" spans="1:11" ht="17.25" thickBot="1">
      <c r="A12" s="4"/>
      <c r="B12" s="7"/>
      <c r="C12" s="128"/>
      <c r="D12" s="122"/>
      <c r="E12" s="130"/>
      <c r="F12" s="122"/>
      <c r="G12" s="122"/>
      <c r="H12" s="124"/>
      <c r="I12" s="126"/>
      <c r="J12" s="8"/>
      <c r="K12" s="4"/>
    </row>
    <row r="13" spans="1:11">
      <c r="A13" s="4"/>
      <c r="B13" s="7"/>
      <c r="C13" s="88"/>
      <c r="D13" s="89"/>
      <c r="E13" s="89"/>
      <c r="F13" s="89"/>
      <c r="G13" s="89"/>
      <c r="H13" s="89"/>
      <c r="I13" s="90"/>
      <c r="J13" s="8"/>
      <c r="K13" s="4"/>
    </row>
    <row r="14" spans="1:11">
      <c r="A14" s="4"/>
      <c r="B14" s="7"/>
      <c r="C14" s="21"/>
      <c r="D14" s="42">
        <v>1</v>
      </c>
      <c r="E14" s="43" t="s">
        <v>21</v>
      </c>
      <c r="F14" s="44"/>
      <c r="G14" s="45"/>
      <c r="H14" s="46"/>
      <c r="I14" s="47"/>
      <c r="J14" s="8"/>
      <c r="K14" s="4"/>
    </row>
    <row r="15" spans="1:11" ht="33.75">
      <c r="A15" s="4"/>
      <c r="B15" s="7"/>
      <c r="C15" s="21"/>
      <c r="D15" s="48" t="s">
        <v>22</v>
      </c>
      <c r="E15" s="49" t="s">
        <v>23</v>
      </c>
      <c r="F15" s="50" t="s">
        <v>24</v>
      </c>
      <c r="G15" s="51">
        <v>87.09</v>
      </c>
      <c r="H15" s="60">
        <v>43100</v>
      </c>
      <c r="I15" s="53">
        <f>G15*H15</f>
        <v>3753579</v>
      </c>
      <c r="J15" s="4"/>
      <c r="K15" s="4"/>
    </row>
    <row r="16" spans="1:11" ht="22.5">
      <c r="A16" s="4"/>
      <c r="B16" s="7"/>
      <c r="C16" s="21"/>
      <c r="D16" s="54" t="s">
        <v>25</v>
      </c>
      <c r="E16" s="49" t="s">
        <v>26</v>
      </c>
      <c r="F16" s="50" t="s">
        <v>27</v>
      </c>
      <c r="G16" s="51">
        <v>5</v>
      </c>
      <c r="H16" s="60">
        <v>299171</v>
      </c>
      <c r="I16" s="53">
        <f t="shared" ref="I16:I79" si="0">G16*H16</f>
        <v>1495855</v>
      </c>
      <c r="J16" s="4"/>
      <c r="K16" s="4"/>
    </row>
    <row r="17" spans="1:11" ht="33.75">
      <c r="A17" s="4"/>
      <c r="B17" s="7"/>
      <c r="C17" s="21"/>
      <c r="D17" s="48" t="s">
        <v>28</v>
      </c>
      <c r="E17" s="49" t="s">
        <v>29</v>
      </c>
      <c r="F17" s="50" t="s">
        <v>30</v>
      </c>
      <c r="G17" s="51">
        <v>108.34</v>
      </c>
      <c r="H17" s="60">
        <v>34538</v>
      </c>
      <c r="I17" s="53">
        <f t="shared" si="0"/>
        <v>3741846.92</v>
      </c>
      <c r="J17" s="4"/>
      <c r="K17" s="4"/>
    </row>
    <row r="18" spans="1:11" ht="33.75">
      <c r="A18" s="4"/>
      <c r="B18" s="7"/>
      <c r="C18" s="21"/>
      <c r="D18" s="54" t="s">
        <v>31</v>
      </c>
      <c r="E18" s="49" t="s">
        <v>32</v>
      </c>
      <c r="F18" s="50" t="s">
        <v>33</v>
      </c>
      <c r="G18" s="51">
        <v>2</v>
      </c>
      <c r="H18" s="60">
        <v>962577</v>
      </c>
      <c r="I18" s="53">
        <f t="shared" si="0"/>
        <v>1925154</v>
      </c>
      <c r="J18" s="4"/>
      <c r="K18" s="4"/>
    </row>
    <row r="19" spans="1:11">
      <c r="A19" s="4"/>
      <c r="B19" s="7"/>
      <c r="C19" s="21"/>
      <c r="D19" s="55" t="s">
        <v>34</v>
      </c>
      <c r="E19" s="56" t="s">
        <v>35</v>
      </c>
      <c r="F19" s="50"/>
      <c r="G19" s="51"/>
      <c r="H19" s="60"/>
      <c r="I19" s="53"/>
      <c r="J19" s="4"/>
      <c r="K19" s="4"/>
    </row>
    <row r="20" spans="1:11" ht="45">
      <c r="A20" s="4"/>
      <c r="B20" s="7"/>
      <c r="C20" s="21"/>
      <c r="D20" s="51" t="s">
        <v>36</v>
      </c>
      <c r="E20" s="49" t="s">
        <v>37</v>
      </c>
      <c r="F20" s="50" t="s">
        <v>27</v>
      </c>
      <c r="G20" s="51">
        <v>59.234400000000008</v>
      </c>
      <c r="H20" s="60">
        <v>43841</v>
      </c>
      <c r="I20" s="53">
        <f t="shared" si="0"/>
        <v>2596895.3304000003</v>
      </c>
      <c r="J20" s="41"/>
      <c r="K20" s="4"/>
    </row>
    <row r="21" spans="1:11" ht="22.5">
      <c r="A21" s="4"/>
      <c r="B21" s="7"/>
      <c r="C21" s="21"/>
      <c r="D21" s="51" t="s">
        <v>38</v>
      </c>
      <c r="E21" s="49" t="s">
        <v>39</v>
      </c>
      <c r="F21" s="50" t="s">
        <v>27</v>
      </c>
      <c r="G21" s="51">
        <v>41.623199999999997</v>
      </c>
      <c r="H21" s="60">
        <v>48546</v>
      </c>
      <c r="I21" s="53">
        <f t="shared" si="0"/>
        <v>2020639.8671999997</v>
      </c>
      <c r="J21" s="41"/>
      <c r="K21" s="4"/>
    </row>
    <row r="22" spans="1:11">
      <c r="A22" s="4"/>
      <c r="B22" s="7"/>
      <c r="C22" s="21"/>
      <c r="D22" s="55" t="s">
        <v>40</v>
      </c>
      <c r="E22" s="56" t="s">
        <v>41</v>
      </c>
      <c r="F22" s="50"/>
      <c r="G22" s="51"/>
      <c r="H22" s="60"/>
      <c r="I22" s="53"/>
      <c r="J22" s="41"/>
      <c r="K22" s="4"/>
    </row>
    <row r="23" spans="1:11" ht="67.5">
      <c r="A23" s="4"/>
      <c r="B23" s="7"/>
      <c r="C23" s="21"/>
      <c r="D23" s="51" t="s">
        <v>42</v>
      </c>
      <c r="E23" s="49" t="s">
        <v>43</v>
      </c>
      <c r="F23" s="50" t="s">
        <v>27</v>
      </c>
      <c r="G23" s="51">
        <v>1</v>
      </c>
      <c r="H23" s="60">
        <v>362014</v>
      </c>
      <c r="I23" s="53">
        <f t="shared" si="0"/>
        <v>362014</v>
      </c>
      <c r="J23" s="41"/>
      <c r="K23" s="4"/>
    </row>
    <row r="24" spans="1:11">
      <c r="A24" s="4"/>
      <c r="B24" s="7"/>
      <c r="C24" s="21"/>
      <c r="D24" s="55" t="s">
        <v>44</v>
      </c>
      <c r="E24" s="56" t="s">
        <v>45</v>
      </c>
      <c r="F24" s="50"/>
      <c r="G24" s="51"/>
      <c r="H24" s="60"/>
      <c r="I24" s="53"/>
      <c r="J24" s="41"/>
      <c r="K24" s="4"/>
    </row>
    <row r="25" spans="1:11" ht="45">
      <c r="A25" s="4"/>
      <c r="B25" s="7"/>
      <c r="C25" s="21"/>
      <c r="D25" s="51" t="s">
        <v>46</v>
      </c>
      <c r="E25" s="49" t="s">
        <v>47</v>
      </c>
      <c r="F25" s="50" t="s">
        <v>27</v>
      </c>
      <c r="G25" s="51">
        <v>15.505000000000003</v>
      </c>
      <c r="H25" s="60">
        <v>160042</v>
      </c>
      <c r="I25" s="53">
        <f t="shared" si="0"/>
        <v>2481451.2100000004</v>
      </c>
      <c r="J25" s="41"/>
      <c r="K25" s="4"/>
    </row>
    <row r="26" spans="1:11">
      <c r="A26" s="4"/>
      <c r="B26" s="7"/>
      <c r="C26" s="21"/>
      <c r="D26" s="55" t="s">
        <v>48</v>
      </c>
      <c r="E26" s="56" t="s">
        <v>49</v>
      </c>
      <c r="F26" s="50"/>
      <c r="G26" s="51"/>
      <c r="H26" s="60"/>
      <c r="I26" s="53"/>
      <c r="J26" s="41"/>
      <c r="K26" s="4"/>
    </row>
    <row r="27" spans="1:11" ht="35.25">
      <c r="A27" s="4"/>
      <c r="B27" s="7"/>
      <c r="C27" s="21"/>
      <c r="D27" s="57">
        <v>5.0999999999999996</v>
      </c>
      <c r="E27" s="58" t="s">
        <v>50</v>
      </c>
      <c r="F27" s="50" t="s">
        <v>27</v>
      </c>
      <c r="G27" s="59">
        <v>25.376000000000001</v>
      </c>
      <c r="H27" s="60">
        <v>869856</v>
      </c>
      <c r="I27" s="53">
        <f t="shared" si="0"/>
        <v>22073465.856000002</v>
      </c>
      <c r="J27" s="41"/>
      <c r="K27" s="4"/>
    </row>
    <row r="28" spans="1:11" ht="33.75">
      <c r="A28" s="4"/>
      <c r="B28" s="7"/>
      <c r="C28" s="21"/>
      <c r="D28" s="57">
        <v>5.2</v>
      </c>
      <c r="E28" s="49" t="s">
        <v>51</v>
      </c>
      <c r="F28" s="50" t="s">
        <v>30</v>
      </c>
      <c r="G28" s="59">
        <v>62.040000000000006</v>
      </c>
      <c r="H28" s="60">
        <v>208110</v>
      </c>
      <c r="I28" s="53">
        <f t="shared" si="0"/>
        <v>12911144.4</v>
      </c>
      <c r="J28" s="41"/>
      <c r="K28" s="4"/>
    </row>
    <row r="29" spans="1:11" ht="33.75">
      <c r="A29" s="4"/>
      <c r="B29" s="7"/>
      <c r="C29" s="21"/>
      <c r="D29" s="57">
        <v>5.3</v>
      </c>
      <c r="E29" s="49" t="s">
        <v>52</v>
      </c>
      <c r="F29" s="50" t="s">
        <v>30</v>
      </c>
      <c r="G29" s="59">
        <v>32.020000000000003</v>
      </c>
      <c r="H29" s="60">
        <v>354181</v>
      </c>
      <c r="I29" s="53">
        <f t="shared" si="0"/>
        <v>11340875.620000001</v>
      </c>
      <c r="J29" s="41"/>
      <c r="K29" s="4"/>
    </row>
    <row r="30" spans="1:11" ht="33.75">
      <c r="A30" s="4"/>
      <c r="B30" s="7"/>
      <c r="C30" s="21"/>
      <c r="D30" s="57">
        <v>5.4</v>
      </c>
      <c r="E30" s="49" t="s">
        <v>53</v>
      </c>
      <c r="F30" s="50" t="s">
        <v>30</v>
      </c>
      <c r="G30" s="59">
        <v>4.5</v>
      </c>
      <c r="H30" s="60">
        <v>274245</v>
      </c>
      <c r="I30" s="53">
        <f t="shared" si="0"/>
        <v>1234102.5</v>
      </c>
      <c r="J30" s="41"/>
      <c r="K30" s="4"/>
    </row>
    <row r="31" spans="1:11" ht="33.75">
      <c r="A31" s="4"/>
      <c r="B31" s="7"/>
      <c r="C31" s="21"/>
      <c r="D31" s="57">
        <v>5.5</v>
      </c>
      <c r="E31" s="49" t="s">
        <v>54</v>
      </c>
      <c r="F31" s="50" t="s">
        <v>30</v>
      </c>
      <c r="G31" s="59">
        <v>3</v>
      </c>
      <c r="H31" s="60">
        <v>276035</v>
      </c>
      <c r="I31" s="53">
        <f t="shared" si="0"/>
        <v>828105</v>
      </c>
      <c r="J31" s="41"/>
      <c r="K31" s="4"/>
    </row>
    <row r="32" spans="1:11" ht="33.75">
      <c r="A32" s="4"/>
      <c r="B32" s="7"/>
      <c r="C32" s="21"/>
      <c r="D32" s="57">
        <v>5.6</v>
      </c>
      <c r="E32" s="49" t="s">
        <v>55</v>
      </c>
      <c r="F32" s="50" t="s">
        <v>30</v>
      </c>
      <c r="G32" s="59">
        <v>3</v>
      </c>
      <c r="H32" s="60">
        <v>302886</v>
      </c>
      <c r="I32" s="53">
        <f t="shared" si="0"/>
        <v>908658</v>
      </c>
      <c r="J32" s="41"/>
      <c r="K32" s="4"/>
    </row>
    <row r="33" spans="1:11" ht="33.75">
      <c r="A33" s="4"/>
      <c r="B33" s="7"/>
      <c r="C33" s="21"/>
      <c r="D33" s="57">
        <v>5.7</v>
      </c>
      <c r="E33" s="49" t="s">
        <v>56</v>
      </c>
      <c r="F33" s="50" t="s">
        <v>24</v>
      </c>
      <c r="G33" s="59">
        <v>10.0375</v>
      </c>
      <c r="H33" s="60">
        <v>450656</v>
      </c>
      <c r="I33" s="53">
        <f t="shared" si="0"/>
        <v>4523459.5999999996</v>
      </c>
      <c r="J33" s="41"/>
      <c r="K33" s="4"/>
    </row>
    <row r="34" spans="1:11" ht="33.75">
      <c r="A34" s="4"/>
      <c r="B34" s="7"/>
      <c r="C34" s="21"/>
      <c r="D34" s="57">
        <v>5.8</v>
      </c>
      <c r="E34" s="49" t="s">
        <v>57</v>
      </c>
      <c r="F34" s="50" t="s">
        <v>24</v>
      </c>
      <c r="G34" s="59">
        <v>10.0375</v>
      </c>
      <c r="H34" s="60">
        <v>254480</v>
      </c>
      <c r="I34" s="53">
        <f t="shared" si="0"/>
        <v>2554343</v>
      </c>
      <c r="J34" s="41"/>
      <c r="K34" s="4"/>
    </row>
    <row r="35" spans="1:11" ht="22.5">
      <c r="A35" s="4"/>
      <c r="B35" s="7"/>
      <c r="C35" s="21"/>
      <c r="D35" s="57">
        <v>5.9</v>
      </c>
      <c r="E35" s="49" t="s">
        <v>58</v>
      </c>
      <c r="F35" s="50" t="s">
        <v>27</v>
      </c>
      <c r="G35" s="59">
        <v>12.087900000000001</v>
      </c>
      <c r="H35" s="60">
        <v>1118980</v>
      </c>
      <c r="I35" s="53">
        <f t="shared" si="0"/>
        <v>13526118.342000002</v>
      </c>
      <c r="J35" s="41"/>
      <c r="K35" s="4"/>
    </row>
    <row r="36" spans="1:11" ht="67.5">
      <c r="A36" s="4"/>
      <c r="B36" s="7"/>
      <c r="C36" s="21"/>
      <c r="D36" s="61">
        <v>5.0999999999999996</v>
      </c>
      <c r="E36" s="49" t="s">
        <v>59</v>
      </c>
      <c r="F36" s="50" t="s">
        <v>30</v>
      </c>
      <c r="G36" s="59">
        <v>15</v>
      </c>
      <c r="H36" s="60">
        <v>301323</v>
      </c>
      <c r="I36" s="53">
        <f t="shared" si="0"/>
        <v>4519845</v>
      </c>
      <c r="J36" s="41"/>
      <c r="K36" s="4"/>
    </row>
    <row r="37" spans="1:11" ht="67.5">
      <c r="A37" s="4"/>
      <c r="B37" s="7"/>
      <c r="C37" s="21"/>
      <c r="D37" s="61">
        <v>5.1100000000000003</v>
      </c>
      <c r="E37" s="49" t="s">
        <v>60</v>
      </c>
      <c r="F37" s="50" t="s">
        <v>30</v>
      </c>
      <c r="G37" s="59">
        <v>30.000000000000007</v>
      </c>
      <c r="H37" s="60">
        <v>387217</v>
      </c>
      <c r="I37" s="53">
        <f t="shared" si="0"/>
        <v>11616510.000000002</v>
      </c>
      <c r="J37" s="41"/>
      <c r="K37" s="4"/>
    </row>
    <row r="38" spans="1:11" ht="22.5">
      <c r="A38" s="4"/>
      <c r="B38" s="7"/>
      <c r="C38" s="21"/>
      <c r="D38" s="61">
        <v>5.12</v>
      </c>
      <c r="E38" s="49" t="s">
        <v>61</v>
      </c>
      <c r="F38" s="50" t="s">
        <v>24</v>
      </c>
      <c r="G38" s="59">
        <v>43.545000000000002</v>
      </c>
      <c r="H38" s="60">
        <v>521599</v>
      </c>
      <c r="I38" s="53">
        <f t="shared" si="0"/>
        <v>22713028.455000002</v>
      </c>
      <c r="J38" s="41"/>
      <c r="K38" s="4"/>
    </row>
    <row r="39" spans="1:11" ht="22.5">
      <c r="A39" s="4"/>
      <c r="B39" s="7"/>
      <c r="C39" s="21"/>
      <c r="D39" s="61">
        <v>5.13</v>
      </c>
      <c r="E39" s="49" t="s">
        <v>62</v>
      </c>
      <c r="F39" s="50" t="s">
        <v>30</v>
      </c>
      <c r="G39" s="59">
        <v>7.5</v>
      </c>
      <c r="H39" s="60">
        <v>862576</v>
      </c>
      <c r="I39" s="53">
        <f t="shared" si="0"/>
        <v>6469320</v>
      </c>
      <c r="J39" s="41"/>
      <c r="K39" s="4"/>
    </row>
    <row r="40" spans="1:11" ht="33.75">
      <c r="A40" s="4"/>
      <c r="B40" s="7"/>
      <c r="C40" s="21"/>
      <c r="D40" s="61">
        <v>5.14</v>
      </c>
      <c r="E40" s="49" t="s">
        <v>63</v>
      </c>
      <c r="F40" s="50" t="s">
        <v>27</v>
      </c>
      <c r="G40" s="59">
        <v>20.160000000000004</v>
      </c>
      <c r="H40" s="60">
        <v>662338</v>
      </c>
      <c r="I40" s="53">
        <f t="shared" si="0"/>
        <v>13352734.080000002</v>
      </c>
      <c r="J40" s="41"/>
      <c r="K40" s="4"/>
    </row>
    <row r="41" spans="1:11" ht="22.5">
      <c r="A41" s="4"/>
      <c r="B41" s="7"/>
      <c r="C41" s="21"/>
      <c r="D41" s="61">
        <v>5.15</v>
      </c>
      <c r="E41" s="61" t="s">
        <v>64</v>
      </c>
      <c r="F41" s="61" t="s">
        <v>24</v>
      </c>
      <c r="G41" s="61">
        <v>34.8964</v>
      </c>
      <c r="H41" s="60">
        <v>377078</v>
      </c>
      <c r="I41" s="53">
        <f t="shared" si="0"/>
        <v>13158664.7192</v>
      </c>
      <c r="J41" s="41"/>
      <c r="K41" s="4"/>
    </row>
    <row r="42" spans="1:11">
      <c r="A42" s="4"/>
      <c r="B42" s="7"/>
      <c r="C42" s="21"/>
      <c r="D42" s="55" t="s">
        <v>65</v>
      </c>
      <c r="E42" s="56" t="s">
        <v>66</v>
      </c>
      <c r="F42" s="50"/>
      <c r="G42" s="51"/>
      <c r="H42" s="60"/>
      <c r="I42" s="53"/>
      <c r="J42" s="41"/>
      <c r="K42" s="4"/>
    </row>
    <row r="43" spans="1:11" ht="22.5">
      <c r="A43" s="4"/>
      <c r="B43" s="7"/>
      <c r="C43" s="21"/>
      <c r="D43" s="51" t="s">
        <v>67</v>
      </c>
      <c r="E43" s="49" t="s">
        <v>68</v>
      </c>
      <c r="F43" s="50" t="s">
        <v>69</v>
      </c>
      <c r="G43" s="51">
        <v>6844.1735199999966</v>
      </c>
      <c r="H43" s="60">
        <v>8950</v>
      </c>
      <c r="I43" s="53">
        <f t="shared" si="0"/>
        <v>61255353.003999971</v>
      </c>
      <c r="J43" s="41"/>
      <c r="K43" s="4"/>
    </row>
    <row r="44" spans="1:11">
      <c r="A44" s="4"/>
      <c r="B44" s="7"/>
      <c r="C44" s="21"/>
      <c r="D44" s="55" t="s">
        <v>70</v>
      </c>
      <c r="E44" s="56" t="s">
        <v>71</v>
      </c>
      <c r="F44" s="50"/>
      <c r="G44" s="51"/>
      <c r="H44" s="60"/>
      <c r="I44" s="53"/>
      <c r="J44" s="41"/>
      <c r="K44" s="4"/>
    </row>
    <row r="45" spans="1:11" ht="45">
      <c r="A45" s="4"/>
      <c r="B45" s="7"/>
      <c r="C45" s="21"/>
      <c r="D45" s="61">
        <v>7.1</v>
      </c>
      <c r="E45" s="49" t="s">
        <v>72</v>
      </c>
      <c r="F45" s="61" t="s">
        <v>24</v>
      </c>
      <c r="G45" s="61">
        <v>488.75059999999996</v>
      </c>
      <c r="H45" s="60">
        <v>226369</v>
      </c>
      <c r="I45" s="53">
        <f t="shared" si="0"/>
        <v>110637984.57139999</v>
      </c>
      <c r="J45" s="41"/>
      <c r="K45" s="4"/>
    </row>
    <row r="46" spans="1:11">
      <c r="A46" s="4"/>
      <c r="B46" s="7"/>
      <c r="C46" s="21"/>
      <c r="D46" s="55">
        <v>8</v>
      </c>
      <c r="E46" s="56" t="s">
        <v>73</v>
      </c>
      <c r="F46" s="50"/>
      <c r="G46" s="51"/>
      <c r="H46" s="60"/>
      <c r="I46" s="53"/>
      <c r="J46" s="41"/>
      <c r="K46" s="4"/>
    </row>
    <row r="47" spans="1:11" ht="56.25">
      <c r="A47" s="4"/>
      <c r="B47" s="7"/>
      <c r="C47" s="21"/>
      <c r="D47" s="51">
        <v>8.1</v>
      </c>
      <c r="E47" s="49" t="s">
        <v>74</v>
      </c>
      <c r="F47" s="50" t="s">
        <v>75</v>
      </c>
      <c r="G47" s="51">
        <v>12.94</v>
      </c>
      <c r="H47" s="60">
        <v>11777</v>
      </c>
      <c r="I47" s="53">
        <f t="shared" si="0"/>
        <v>152394.38</v>
      </c>
      <c r="J47" s="41"/>
      <c r="K47" s="4"/>
    </row>
    <row r="48" spans="1:11" ht="56.25">
      <c r="A48" s="4"/>
      <c r="B48" s="7"/>
      <c r="C48" s="21"/>
      <c r="D48" s="51">
        <v>8.1999999999999993</v>
      </c>
      <c r="E48" s="49" t="s">
        <v>76</v>
      </c>
      <c r="F48" s="50" t="s">
        <v>75</v>
      </c>
      <c r="G48" s="51">
        <v>27.810000000000002</v>
      </c>
      <c r="H48" s="60">
        <v>13417</v>
      </c>
      <c r="I48" s="53">
        <f t="shared" si="0"/>
        <v>373126.77</v>
      </c>
      <c r="J48" s="41"/>
      <c r="K48" s="4"/>
    </row>
    <row r="49" spans="1:11" ht="56.25">
      <c r="A49" s="4"/>
      <c r="B49" s="7"/>
      <c r="C49" s="21"/>
      <c r="D49" s="51">
        <v>8.3000000000000007</v>
      </c>
      <c r="E49" s="49" t="s">
        <v>77</v>
      </c>
      <c r="F49" s="50" t="s">
        <v>75</v>
      </c>
      <c r="G49" s="51">
        <v>22.259999999999998</v>
      </c>
      <c r="H49" s="60">
        <v>14656</v>
      </c>
      <c r="I49" s="53">
        <f t="shared" si="0"/>
        <v>326242.56</v>
      </c>
      <c r="J49" s="41"/>
      <c r="K49" s="4"/>
    </row>
    <row r="50" spans="1:11" ht="78.75">
      <c r="A50" s="4"/>
      <c r="B50" s="7"/>
      <c r="C50" s="21"/>
      <c r="D50" s="51">
        <v>8.4</v>
      </c>
      <c r="E50" s="49" t="s">
        <v>78</v>
      </c>
      <c r="F50" s="50" t="s">
        <v>79</v>
      </c>
      <c r="G50" s="51">
        <v>10</v>
      </c>
      <c r="H50" s="60">
        <v>78510</v>
      </c>
      <c r="I50" s="53">
        <f t="shared" si="0"/>
        <v>785100</v>
      </c>
      <c r="J50" s="41"/>
      <c r="K50" s="4"/>
    </row>
    <row r="51" spans="1:11" ht="78.75">
      <c r="A51" s="4"/>
      <c r="B51" s="7"/>
      <c r="C51" s="21"/>
      <c r="D51" s="54">
        <v>8.5</v>
      </c>
      <c r="E51" s="49" t="s">
        <v>80</v>
      </c>
      <c r="F51" s="50" t="s">
        <v>79</v>
      </c>
      <c r="G51" s="51">
        <v>15</v>
      </c>
      <c r="H51" s="60">
        <v>84821</v>
      </c>
      <c r="I51" s="53">
        <f t="shared" si="0"/>
        <v>1272315</v>
      </c>
      <c r="J51" s="41"/>
      <c r="K51" s="4"/>
    </row>
    <row r="52" spans="1:11" ht="56.25">
      <c r="A52" s="4"/>
      <c r="B52" s="7"/>
      <c r="C52" s="21"/>
      <c r="D52" s="54">
        <v>8.6</v>
      </c>
      <c r="E52" s="49" t="s">
        <v>81</v>
      </c>
      <c r="F52" s="50" t="s">
        <v>79</v>
      </c>
      <c r="G52" s="51">
        <v>7</v>
      </c>
      <c r="H52" s="60">
        <v>130184</v>
      </c>
      <c r="I52" s="53">
        <f t="shared" si="0"/>
        <v>911288</v>
      </c>
      <c r="J52" s="41"/>
      <c r="K52" s="4"/>
    </row>
    <row r="53" spans="1:11" ht="56.25">
      <c r="A53" s="4"/>
      <c r="B53" s="7"/>
      <c r="C53" s="21"/>
      <c r="D53" s="54">
        <v>8.6999999999999993</v>
      </c>
      <c r="E53" s="49" t="s">
        <v>82</v>
      </c>
      <c r="F53" s="50" t="s">
        <v>79</v>
      </c>
      <c r="G53" s="51">
        <v>5</v>
      </c>
      <c r="H53" s="60">
        <v>108315</v>
      </c>
      <c r="I53" s="53">
        <f t="shared" si="0"/>
        <v>541575</v>
      </c>
      <c r="J53" s="41"/>
      <c r="K53" s="4"/>
    </row>
    <row r="54" spans="1:11" ht="67.5">
      <c r="A54" s="4"/>
      <c r="B54" s="7"/>
      <c r="C54" s="21"/>
      <c r="D54" s="51">
        <v>8.8000000000000007</v>
      </c>
      <c r="E54" s="49" t="s">
        <v>83</v>
      </c>
      <c r="F54" s="50" t="s">
        <v>84</v>
      </c>
      <c r="G54" s="51">
        <v>32</v>
      </c>
      <c r="H54" s="60">
        <v>80746</v>
      </c>
      <c r="I54" s="53">
        <f t="shared" si="0"/>
        <v>2583872</v>
      </c>
      <c r="J54" s="41"/>
      <c r="K54" s="4"/>
    </row>
    <row r="55" spans="1:11" ht="67.5">
      <c r="A55" s="4"/>
      <c r="B55" s="7"/>
      <c r="C55" s="21"/>
      <c r="D55" s="51">
        <v>8.9</v>
      </c>
      <c r="E55" s="49" t="s">
        <v>85</v>
      </c>
      <c r="F55" s="50" t="s">
        <v>84</v>
      </c>
      <c r="G55" s="51">
        <v>6</v>
      </c>
      <c r="H55" s="60">
        <v>105361</v>
      </c>
      <c r="I55" s="53">
        <f t="shared" si="0"/>
        <v>632166</v>
      </c>
      <c r="J55" s="41"/>
      <c r="K55" s="4"/>
    </row>
    <row r="56" spans="1:11" ht="45">
      <c r="A56" s="4"/>
      <c r="B56" s="7"/>
      <c r="C56" s="21"/>
      <c r="D56" s="51">
        <v>8.1</v>
      </c>
      <c r="E56" s="49" t="s">
        <v>86</v>
      </c>
      <c r="F56" s="50" t="s">
        <v>75</v>
      </c>
      <c r="G56" s="51">
        <v>35.800000000000011</v>
      </c>
      <c r="H56" s="60">
        <v>23434</v>
      </c>
      <c r="I56" s="53">
        <f t="shared" si="0"/>
        <v>838937.2000000003</v>
      </c>
      <c r="J56" s="41"/>
      <c r="K56" s="4"/>
    </row>
    <row r="57" spans="1:11" ht="45">
      <c r="A57" s="4"/>
      <c r="B57" s="7"/>
      <c r="C57" s="21"/>
      <c r="D57" s="51">
        <v>8.11</v>
      </c>
      <c r="E57" s="49" t="s">
        <v>87</v>
      </c>
      <c r="F57" s="50" t="s">
        <v>75</v>
      </c>
      <c r="G57" s="51">
        <v>60.789999999999992</v>
      </c>
      <c r="H57" s="60">
        <v>44784</v>
      </c>
      <c r="I57" s="53">
        <f t="shared" si="0"/>
        <v>2722419.36</v>
      </c>
      <c r="J57" s="41"/>
      <c r="K57" s="4"/>
    </row>
    <row r="58" spans="1:11">
      <c r="A58" s="4"/>
      <c r="B58" s="7"/>
      <c r="C58" s="21"/>
      <c r="D58" s="55">
        <v>9</v>
      </c>
      <c r="E58" s="56" t="s">
        <v>88</v>
      </c>
      <c r="F58" s="50"/>
      <c r="G58" s="51"/>
      <c r="H58" s="60"/>
      <c r="I58" s="53"/>
      <c r="J58" s="41"/>
      <c r="K58" s="4"/>
    </row>
    <row r="59" spans="1:11" ht="33.75">
      <c r="A59" s="4"/>
      <c r="B59" s="7"/>
      <c r="C59" s="21"/>
      <c r="D59" s="51">
        <v>9.1</v>
      </c>
      <c r="E59" s="49" t="s">
        <v>89</v>
      </c>
      <c r="F59" s="50" t="s">
        <v>84</v>
      </c>
      <c r="G59" s="51">
        <v>6</v>
      </c>
      <c r="H59" s="60">
        <v>900795</v>
      </c>
      <c r="I59" s="53">
        <f t="shared" si="0"/>
        <v>5404770</v>
      </c>
      <c r="J59" s="41"/>
      <c r="K59" s="4"/>
    </row>
    <row r="60" spans="1:11" ht="33.75">
      <c r="A60" s="4"/>
      <c r="B60" s="7"/>
      <c r="C60" s="21"/>
      <c r="D60" s="51">
        <v>9.1999999999999993</v>
      </c>
      <c r="E60" s="49" t="s">
        <v>90</v>
      </c>
      <c r="F60" s="50" t="s">
        <v>84</v>
      </c>
      <c r="G60" s="51">
        <v>15</v>
      </c>
      <c r="H60" s="60">
        <v>619693</v>
      </c>
      <c r="I60" s="53">
        <f t="shared" si="0"/>
        <v>9295395</v>
      </c>
      <c r="J60" s="41"/>
      <c r="K60" s="4"/>
    </row>
    <row r="61" spans="1:11" ht="22.5">
      <c r="A61" s="4"/>
      <c r="B61" s="7"/>
      <c r="C61" s="21"/>
      <c r="D61" s="51">
        <v>9.3000000000000007</v>
      </c>
      <c r="E61" s="49" t="s">
        <v>91</v>
      </c>
      <c r="F61" s="50" t="s">
        <v>84</v>
      </c>
      <c r="G61" s="51">
        <v>2</v>
      </c>
      <c r="H61" s="60">
        <v>363443</v>
      </c>
      <c r="I61" s="53">
        <f t="shared" si="0"/>
        <v>726886</v>
      </c>
      <c r="J61" s="41"/>
      <c r="K61" s="4"/>
    </row>
    <row r="62" spans="1:11">
      <c r="A62" s="4"/>
      <c r="B62" s="7"/>
      <c r="C62" s="21"/>
      <c r="D62" s="51">
        <v>9.4</v>
      </c>
      <c r="E62" s="49" t="s">
        <v>92</v>
      </c>
      <c r="F62" s="49" t="s">
        <v>93</v>
      </c>
      <c r="G62" s="51">
        <v>6</v>
      </c>
      <c r="H62" s="60">
        <v>573188</v>
      </c>
      <c r="I62" s="53">
        <f t="shared" si="0"/>
        <v>3439128</v>
      </c>
      <c r="J62" s="41"/>
      <c r="K62" s="4"/>
    </row>
    <row r="63" spans="1:11" ht="22.5">
      <c r="A63" s="4"/>
      <c r="B63" s="7"/>
      <c r="C63" s="21"/>
      <c r="D63" s="51">
        <v>9.5</v>
      </c>
      <c r="E63" s="49" t="s">
        <v>94</v>
      </c>
      <c r="F63" s="50" t="s">
        <v>79</v>
      </c>
      <c r="G63" s="51">
        <v>6</v>
      </c>
      <c r="H63" s="60">
        <v>723878</v>
      </c>
      <c r="I63" s="53">
        <f t="shared" si="0"/>
        <v>4343268</v>
      </c>
      <c r="J63" s="41"/>
      <c r="K63" s="4"/>
    </row>
    <row r="64" spans="1:11" ht="22.5">
      <c r="A64" s="4"/>
      <c r="B64" s="7"/>
      <c r="C64" s="21"/>
      <c r="D64" s="51">
        <v>9.6</v>
      </c>
      <c r="E64" s="49" t="s">
        <v>95</v>
      </c>
      <c r="F64" s="50" t="s">
        <v>96</v>
      </c>
      <c r="G64" s="51">
        <v>63.05</v>
      </c>
      <c r="H64" s="60">
        <v>1056885</v>
      </c>
      <c r="I64" s="53">
        <f t="shared" si="0"/>
        <v>66636599.25</v>
      </c>
      <c r="J64" s="41"/>
      <c r="K64" s="4"/>
    </row>
    <row r="65" spans="1:11" ht="33.75">
      <c r="A65" s="4"/>
      <c r="B65" s="7"/>
      <c r="C65" s="21"/>
      <c r="D65" s="51">
        <v>9.6999999999999993</v>
      </c>
      <c r="E65" s="49" t="s">
        <v>97</v>
      </c>
      <c r="F65" s="50" t="s">
        <v>79</v>
      </c>
      <c r="G65" s="51">
        <v>14</v>
      </c>
      <c r="H65" s="60">
        <v>756885</v>
      </c>
      <c r="I65" s="53">
        <f t="shared" si="0"/>
        <v>10596390</v>
      </c>
      <c r="J65" s="41"/>
      <c r="K65" s="4"/>
    </row>
    <row r="66" spans="1:11" ht="33.75">
      <c r="A66" s="4"/>
      <c r="B66" s="7"/>
      <c r="C66" s="21"/>
      <c r="D66" s="51">
        <v>9.8000000000000007</v>
      </c>
      <c r="E66" s="49" t="s">
        <v>330</v>
      </c>
      <c r="F66" s="50" t="s">
        <v>96</v>
      </c>
      <c r="G66" s="51">
        <v>14.51</v>
      </c>
      <c r="H66" s="60">
        <v>954589</v>
      </c>
      <c r="I66" s="53">
        <f t="shared" si="0"/>
        <v>13851086.390000001</v>
      </c>
      <c r="J66" s="41"/>
      <c r="K66" s="4"/>
    </row>
    <row r="67" spans="1:11" ht="22.5">
      <c r="A67" s="4"/>
      <c r="B67" s="7"/>
      <c r="C67" s="21"/>
      <c r="D67" s="51">
        <v>9.9</v>
      </c>
      <c r="E67" s="49" t="s">
        <v>98</v>
      </c>
      <c r="F67" s="50" t="s">
        <v>79</v>
      </c>
      <c r="G67" s="51">
        <v>3</v>
      </c>
      <c r="H67" s="60">
        <v>1654589</v>
      </c>
      <c r="I67" s="53">
        <f t="shared" si="0"/>
        <v>4963767</v>
      </c>
      <c r="J67" s="41"/>
      <c r="K67" s="4"/>
    </row>
    <row r="68" spans="1:11">
      <c r="A68" s="4"/>
      <c r="B68" s="7"/>
      <c r="C68" s="21"/>
      <c r="D68" s="55">
        <v>10</v>
      </c>
      <c r="E68" s="56" t="s">
        <v>99</v>
      </c>
      <c r="F68" s="50"/>
      <c r="G68" s="51"/>
      <c r="H68" s="60"/>
      <c r="I68" s="53"/>
      <c r="J68" s="41"/>
      <c r="K68" s="4"/>
    </row>
    <row r="69" spans="1:11" ht="22.5">
      <c r="A69" s="4"/>
      <c r="B69" s="7"/>
      <c r="C69" s="21"/>
      <c r="D69" s="54">
        <v>10.1</v>
      </c>
      <c r="E69" s="49" t="s">
        <v>100</v>
      </c>
      <c r="F69" s="50" t="s">
        <v>24</v>
      </c>
      <c r="G69" s="51">
        <v>386.73899999999998</v>
      </c>
      <c r="H69" s="60">
        <v>213042</v>
      </c>
      <c r="I69" s="53">
        <f t="shared" si="0"/>
        <v>82391650.037999988</v>
      </c>
      <c r="J69" s="41"/>
      <c r="K69" s="4"/>
    </row>
    <row r="70" spans="1:11" ht="22.5">
      <c r="A70" s="4"/>
      <c r="B70" s="7"/>
      <c r="C70" s="21"/>
      <c r="D70" s="54">
        <v>10.199999999999999</v>
      </c>
      <c r="E70" s="49" t="s">
        <v>101</v>
      </c>
      <c r="F70" s="50" t="s">
        <v>30</v>
      </c>
      <c r="G70" s="51">
        <v>181.34</v>
      </c>
      <c r="H70" s="60">
        <v>175118</v>
      </c>
      <c r="I70" s="53">
        <f t="shared" si="0"/>
        <v>31755898.120000001</v>
      </c>
      <c r="J70" s="41"/>
      <c r="K70" s="4"/>
    </row>
    <row r="71" spans="1:11" ht="33.75">
      <c r="A71" s="4"/>
      <c r="B71" s="7"/>
      <c r="C71" s="21"/>
      <c r="D71" s="54">
        <v>10.3</v>
      </c>
      <c r="E71" s="49" t="s">
        <v>102</v>
      </c>
      <c r="F71" s="50" t="s">
        <v>24</v>
      </c>
      <c r="G71" s="51">
        <v>37.169999999999995</v>
      </c>
      <c r="H71" s="60">
        <v>184766</v>
      </c>
      <c r="I71" s="53">
        <f t="shared" si="0"/>
        <v>6867752.2199999988</v>
      </c>
      <c r="J71" s="41"/>
      <c r="K71" s="4"/>
    </row>
    <row r="72" spans="1:11" ht="33.75">
      <c r="A72" s="4"/>
      <c r="B72" s="7"/>
      <c r="C72" s="21"/>
      <c r="D72" s="54">
        <v>10.4</v>
      </c>
      <c r="E72" s="49" t="s">
        <v>103</v>
      </c>
      <c r="F72" s="50" t="s">
        <v>24</v>
      </c>
      <c r="G72" s="51">
        <v>940.84550000000002</v>
      </c>
      <c r="H72" s="60">
        <v>176613</v>
      </c>
      <c r="I72" s="53">
        <f t="shared" si="0"/>
        <v>166165546.2915</v>
      </c>
      <c r="J72" s="41"/>
      <c r="K72" s="4"/>
    </row>
    <row r="73" spans="1:11" ht="22.5">
      <c r="A73" s="4"/>
      <c r="B73" s="7"/>
      <c r="C73" s="21"/>
      <c r="D73" s="54">
        <v>10.5</v>
      </c>
      <c r="E73" s="49" t="s">
        <v>104</v>
      </c>
      <c r="F73" s="50" t="s">
        <v>24</v>
      </c>
      <c r="G73" s="51">
        <v>43.545000000000002</v>
      </c>
      <c r="H73" s="60">
        <v>348534</v>
      </c>
      <c r="I73" s="53">
        <f t="shared" si="0"/>
        <v>15176913.030000001</v>
      </c>
      <c r="J73" s="41"/>
      <c r="K73" s="4"/>
    </row>
    <row r="74" spans="1:11" ht="33.75">
      <c r="A74" s="4"/>
      <c r="B74" s="7"/>
      <c r="C74" s="21"/>
      <c r="D74" s="54">
        <v>10.6</v>
      </c>
      <c r="E74" s="49" t="s">
        <v>105</v>
      </c>
      <c r="F74" s="50" t="s">
        <v>24</v>
      </c>
      <c r="G74" s="51">
        <v>650.12</v>
      </c>
      <c r="H74" s="60">
        <v>325431</v>
      </c>
      <c r="I74" s="53">
        <f t="shared" si="0"/>
        <v>211569201.72</v>
      </c>
      <c r="J74" s="41"/>
      <c r="K74" s="4"/>
    </row>
    <row r="75" spans="1:11" ht="22.5">
      <c r="A75" s="4"/>
      <c r="B75" s="7"/>
      <c r="C75" s="21"/>
      <c r="D75" s="54">
        <v>10.7</v>
      </c>
      <c r="E75" s="49" t="s">
        <v>106</v>
      </c>
      <c r="F75" s="54" t="s">
        <v>24</v>
      </c>
      <c r="G75" s="54">
        <v>431.12</v>
      </c>
      <c r="H75" s="60">
        <v>110737</v>
      </c>
      <c r="I75" s="53">
        <f t="shared" si="0"/>
        <v>47740935.439999998</v>
      </c>
      <c r="J75" s="41"/>
      <c r="K75" s="4"/>
    </row>
    <row r="76" spans="1:11" ht="22.5">
      <c r="A76" s="4"/>
      <c r="B76" s="7"/>
      <c r="C76" s="21"/>
      <c r="D76" s="54">
        <v>10.8</v>
      </c>
      <c r="E76" s="49" t="s">
        <v>107</v>
      </c>
      <c r="F76" s="54" t="s">
        <v>108</v>
      </c>
      <c r="G76" s="54">
        <v>90.67</v>
      </c>
      <c r="H76" s="60">
        <v>415693</v>
      </c>
      <c r="I76" s="53">
        <f t="shared" si="0"/>
        <v>37690884.310000002</v>
      </c>
      <c r="J76" s="41"/>
      <c r="K76" s="4"/>
    </row>
    <row r="77" spans="1:11" ht="67.5">
      <c r="A77" s="4"/>
      <c r="B77" s="7"/>
      <c r="C77" s="21"/>
      <c r="D77" s="54">
        <v>10.9</v>
      </c>
      <c r="E77" s="49" t="s">
        <v>109</v>
      </c>
      <c r="F77" s="50" t="s">
        <v>69</v>
      </c>
      <c r="G77" s="51">
        <v>9751.7999999999993</v>
      </c>
      <c r="H77" s="60">
        <v>20149</v>
      </c>
      <c r="I77" s="53">
        <f t="shared" si="0"/>
        <v>196489018.19999999</v>
      </c>
      <c r="J77" s="41"/>
      <c r="K77" s="4"/>
    </row>
    <row r="78" spans="1:11">
      <c r="A78" s="4"/>
      <c r="B78" s="7"/>
      <c r="C78" s="21"/>
      <c r="D78" s="55">
        <v>11</v>
      </c>
      <c r="E78" s="56" t="s">
        <v>110</v>
      </c>
      <c r="F78" s="50"/>
      <c r="G78" s="51"/>
      <c r="H78" s="60"/>
      <c r="I78" s="53"/>
      <c r="J78" s="41"/>
      <c r="K78" s="4"/>
    </row>
    <row r="79" spans="1:11" ht="33.75">
      <c r="A79" s="4"/>
      <c r="B79" s="7"/>
      <c r="C79" s="21"/>
      <c r="D79" s="54">
        <v>11.1</v>
      </c>
      <c r="E79" s="49" t="s">
        <v>111</v>
      </c>
      <c r="F79" s="50" t="s">
        <v>24</v>
      </c>
      <c r="G79" s="51">
        <v>22.221000000000004</v>
      </c>
      <c r="H79" s="60">
        <v>526721</v>
      </c>
      <c r="I79" s="53">
        <f t="shared" si="0"/>
        <v>11704267.341000002</v>
      </c>
      <c r="J79" s="41"/>
      <c r="K79" s="4"/>
    </row>
    <row r="80" spans="1:11" ht="45">
      <c r="A80" s="4"/>
      <c r="B80" s="7"/>
      <c r="C80" s="21"/>
      <c r="D80" s="54">
        <v>11.2</v>
      </c>
      <c r="E80" s="49" t="s">
        <v>112</v>
      </c>
      <c r="F80" s="50" t="s">
        <v>79</v>
      </c>
      <c r="G80" s="51">
        <v>15</v>
      </c>
      <c r="H80" s="60">
        <v>1633443</v>
      </c>
      <c r="I80" s="53">
        <f t="shared" ref="I80:I143" si="1">G80*H80</f>
        <v>24501645</v>
      </c>
      <c r="J80" s="41"/>
      <c r="K80" s="4"/>
    </row>
    <row r="81" spans="1:11" ht="45">
      <c r="A81" s="4"/>
      <c r="B81" s="7"/>
      <c r="C81" s="21"/>
      <c r="D81" s="54">
        <v>11.3</v>
      </c>
      <c r="E81" s="49" t="s">
        <v>113</v>
      </c>
      <c r="F81" s="50" t="s">
        <v>79</v>
      </c>
      <c r="G81" s="51">
        <v>3</v>
      </c>
      <c r="H81" s="60">
        <v>1596136</v>
      </c>
      <c r="I81" s="53">
        <f t="shared" si="1"/>
        <v>4788408</v>
      </c>
      <c r="J81" s="41"/>
      <c r="K81" s="4"/>
    </row>
    <row r="82" spans="1:11" ht="45">
      <c r="A82" s="4"/>
      <c r="B82" s="7"/>
      <c r="C82" s="21"/>
      <c r="D82" s="54">
        <v>11.4</v>
      </c>
      <c r="E82" s="49" t="s">
        <v>114</v>
      </c>
      <c r="F82" s="50" t="s">
        <v>79</v>
      </c>
      <c r="G82" s="51">
        <v>1</v>
      </c>
      <c r="H82" s="60">
        <v>1846136</v>
      </c>
      <c r="I82" s="53">
        <f t="shared" si="1"/>
        <v>1846136</v>
      </c>
      <c r="J82" s="41"/>
      <c r="K82" s="4"/>
    </row>
    <row r="83" spans="1:11">
      <c r="A83" s="4"/>
      <c r="B83" s="7"/>
      <c r="C83" s="21"/>
      <c r="D83" s="54">
        <v>11.5</v>
      </c>
      <c r="E83" s="49" t="s">
        <v>115</v>
      </c>
      <c r="F83" s="50" t="s">
        <v>79</v>
      </c>
      <c r="G83" s="51">
        <v>1</v>
      </c>
      <c r="H83" s="60">
        <v>1675363</v>
      </c>
      <c r="I83" s="53">
        <f t="shared" si="1"/>
        <v>1675363</v>
      </c>
      <c r="J83" s="41"/>
      <c r="K83" s="4"/>
    </row>
    <row r="84" spans="1:11">
      <c r="A84" s="4"/>
      <c r="B84" s="7"/>
      <c r="C84" s="21"/>
      <c r="D84" s="54">
        <v>11.6</v>
      </c>
      <c r="E84" s="62" t="s">
        <v>116</v>
      </c>
      <c r="F84" s="50" t="s">
        <v>96</v>
      </c>
      <c r="G84" s="51">
        <v>82.339999999999989</v>
      </c>
      <c r="H84" s="60">
        <v>412564</v>
      </c>
      <c r="I84" s="53">
        <f t="shared" si="1"/>
        <v>33970519.759999998</v>
      </c>
      <c r="J84" s="41"/>
      <c r="K84" s="4"/>
    </row>
    <row r="85" spans="1:11">
      <c r="A85" s="4"/>
      <c r="B85" s="7"/>
      <c r="C85" s="21"/>
      <c r="D85" s="55">
        <v>12</v>
      </c>
      <c r="E85" s="56" t="s">
        <v>117</v>
      </c>
      <c r="F85" s="50"/>
      <c r="G85" s="51"/>
      <c r="H85" s="60"/>
      <c r="I85" s="53"/>
      <c r="J85" s="41"/>
      <c r="K85" s="4"/>
    </row>
    <row r="86" spans="1:11" ht="22.5">
      <c r="A86" s="4"/>
      <c r="B86" s="7"/>
      <c r="C86" s="21"/>
      <c r="D86" s="54">
        <v>12.1</v>
      </c>
      <c r="E86" s="49" t="s">
        <v>118</v>
      </c>
      <c r="F86" s="50" t="s">
        <v>96</v>
      </c>
      <c r="G86" s="51">
        <v>235.96</v>
      </c>
      <c r="H86" s="60">
        <v>93354.575600000011</v>
      </c>
      <c r="I86" s="53">
        <f t="shared" si="1"/>
        <v>22027945.658576004</v>
      </c>
      <c r="J86" s="41"/>
      <c r="K86" s="4"/>
    </row>
    <row r="87" spans="1:11" ht="22.5">
      <c r="A87" s="4"/>
      <c r="B87" s="7"/>
      <c r="C87" s="21"/>
      <c r="D87" s="54">
        <v>12.2</v>
      </c>
      <c r="E87" s="49" t="s">
        <v>119</v>
      </c>
      <c r="F87" s="50" t="s">
        <v>96</v>
      </c>
      <c r="G87" s="51">
        <v>139.44</v>
      </c>
      <c r="H87" s="60">
        <v>129845.89</v>
      </c>
      <c r="I87" s="53">
        <f t="shared" si="1"/>
        <v>18105710.9016</v>
      </c>
      <c r="J87" s="41"/>
      <c r="K87" s="4"/>
    </row>
    <row r="88" spans="1:11" ht="22.5">
      <c r="A88" s="4"/>
      <c r="B88" s="7"/>
      <c r="C88" s="21"/>
      <c r="D88" s="54">
        <v>12.3</v>
      </c>
      <c r="E88" s="49" t="s">
        <v>120</v>
      </c>
      <c r="F88" s="50" t="s">
        <v>96</v>
      </c>
      <c r="G88" s="51">
        <v>69.52</v>
      </c>
      <c r="H88" s="60">
        <v>185293.70500000002</v>
      </c>
      <c r="I88" s="53">
        <f t="shared" si="1"/>
        <v>12881618.3716</v>
      </c>
      <c r="J88" s="41"/>
      <c r="K88" s="4"/>
    </row>
    <row r="89" spans="1:11" ht="22.5">
      <c r="A89" s="4"/>
      <c r="B89" s="7"/>
      <c r="C89" s="21"/>
      <c r="D89" s="54">
        <v>12.4</v>
      </c>
      <c r="E89" s="49" t="s">
        <v>121</v>
      </c>
      <c r="F89" s="50" t="s">
        <v>96</v>
      </c>
      <c r="G89" s="51">
        <v>17.209999999999997</v>
      </c>
      <c r="H89" s="60">
        <v>266489.3</v>
      </c>
      <c r="I89" s="53">
        <f t="shared" si="1"/>
        <v>4586280.8529999992</v>
      </c>
      <c r="J89" s="41"/>
      <c r="K89" s="4"/>
    </row>
    <row r="90" spans="1:11" ht="22.5">
      <c r="A90" s="4"/>
      <c r="B90" s="7"/>
      <c r="C90" s="21"/>
      <c r="D90" s="54">
        <v>12.5</v>
      </c>
      <c r="E90" s="49" t="s">
        <v>122</v>
      </c>
      <c r="F90" s="50" t="s">
        <v>96</v>
      </c>
      <c r="G90" s="51">
        <v>14.68</v>
      </c>
      <c r="H90" s="60">
        <v>403982.41000000003</v>
      </c>
      <c r="I90" s="53">
        <f t="shared" si="1"/>
        <v>5930461.7788000004</v>
      </c>
      <c r="J90" s="41"/>
      <c r="K90" s="4"/>
    </row>
    <row r="91" spans="1:11" ht="33.75">
      <c r="A91" s="4"/>
      <c r="B91" s="7"/>
      <c r="C91" s="21"/>
      <c r="D91" s="54">
        <v>12.6</v>
      </c>
      <c r="E91" s="49" t="s">
        <v>123</v>
      </c>
      <c r="F91" s="50" t="s">
        <v>79</v>
      </c>
      <c r="G91" s="51">
        <v>3</v>
      </c>
      <c r="H91" s="60">
        <v>635340</v>
      </c>
      <c r="I91" s="53">
        <f t="shared" si="1"/>
        <v>1906020</v>
      </c>
      <c r="J91" s="41"/>
      <c r="K91" s="4"/>
    </row>
    <row r="92" spans="1:11" ht="33.75">
      <c r="A92" s="4"/>
      <c r="B92" s="7"/>
      <c r="C92" s="21"/>
      <c r="D92" s="54">
        <v>12.7</v>
      </c>
      <c r="E92" s="49" t="s">
        <v>124</v>
      </c>
      <c r="F92" s="50" t="s">
        <v>79</v>
      </c>
      <c r="G92" s="51">
        <v>3</v>
      </c>
      <c r="H92" s="60">
        <v>6727385</v>
      </c>
      <c r="I92" s="53">
        <f t="shared" si="1"/>
        <v>20182155</v>
      </c>
      <c r="J92" s="41"/>
      <c r="K92" s="4"/>
    </row>
    <row r="93" spans="1:11" ht="33.75">
      <c r="A93" s="4"/>
      <c r="B93" s="7"/>
      <c r="C93" s="21"/>
      <c r="D93" s="54">
        <v>12.8</v>
      </c>
      <c r="E93" s="49" t="s">
        <v>125</v>
      </c>
      <c r="F93" s="50" t="s">
        <v>79</v>
      </c>
      <c r="G93" s="51">
        <v>63</v>
      </c>
      <c r="H93" s="60">
        <v>419247</v>
      </c>
      <c r="I93" s="53">
        <f t="shared" si="1"/>
        <v>26412561</v>
      </c>
      <c r="J93" s="41"/>
      <c r="K93" s="4"/>
    </row>
    <row r="94" spans="1:11" ht="22.5">
      <c r="A94" s="4"/>
      <c r="B94" s="7"/>
      <c r="C94" s="21"/>
      <c r="D94" s="54">
        <v>12.9</v>
      </c>
      <c r="E94" s="49" t="s">
        <v>126</v>
      </c>
      <c r="F94" s="50" t="s">
        <v>79</v>
      </c>
      <c r="G94" s="51">
        <v>32</v>
      </c>
      <c r="H94" s="60">
        <v>132083</v>
      </c>
      <c r="I94" s="53">
        <f t="shared" si="1"/>
        <v>4226656</v>
      </c>
      <c r="J94" s="41"/>
      <c r="K94" s="4"/>
    </row>
    <row r="95" spans="1:11" ht="22.5">
      <c r="A95" s="4"/>
      <c r="B95" s="7"/>
      <c r="C95" s="21"/>
      <c r="D95" s="51">
        <v>12.1</v>
      </c>
      <c r="E95" s="49" t="s">
        <v>127</v>
      </c>
      <c r="F95" s="50" t="s">
        <v>79</v>
      </c>
      <c r="G95" s="51">
        <v>16</v>
      </c>
      <c r="H95" s="60">
        <v>176478</v>
      </c>
      <c r="I95" s="53">
        <f t="shared" si="1"/>
        <v>2823648</v>
      </c>
      <c r="J95" s="41"/>
      <c r="K95" s="4"/>
    </row>
    <row r="96" spans="1:11" ht="22.5">
      <c r="A96" s="4"/>
      <c r="B96" s="7"/>
      <c r="C96" s="21"/>
      <c r="D96" s="51">
        <v>12.11</v>
      </c>
      <c r="E96" s="49" t="s">
        <v>128</v>
      </c>
      <c r="F96" s="50" t="s">
        <v>79</v>
      </c>
      <c r="G96" s="51">
        <v>2</v>
      </c>
      <c r="H96" s="60">
        <v>196478</v>
      </c>
      <c r="I96" s="53">
        <f t="shared" si="1"/>
        <v>392956</v>
      </c>
      <c r="J96" s="41"/>
      <c r="K96" s="4"/>
    </row>
    <row r="97" spans="1:11" ht="22.5">
      <c r="A97" s="4"/>
      <c r="B97" s="7"/>
      <c r="C97" s="21"/>
      <c r="D97" s="51">
        <v>12.12</v>
      </c>
      <c r="E97" s="49" t="s">
        <v>129</v>
      </c>
      <c r="F97" s="50" t="s">
        <v>79</v>
      </c>
      <c r="G97" s="51">
        <v>1</v>
      </c>
      <c r="H97" s="60">
        <v>276478</v>
      </c>
      <c r="I97" s="53">
        <f t="shared" si="1"/>
        <v>276478</v>
      </c>
      <c r="J97" s="41"/>
      <c r="K97" s="4"/>
    </row>
    <row r="98" spans="1:11" ht="167.25">
      <c r="A98" s="4"/>
      <c r="B98" s="7"/>
      <c r="C98" s="21"/>
      <c r="D98" s="51">
        <v>12.13</v>
      </c>
      <c r="E98" s="63" t="s">
        <v>130</v>
      </c>
      <c r="F98" s="50" t="s">
        <v>79</v>
      </c>
      <c r="G98" s="51">
        <v>16</v>
      </c>
      <c r="H98" s="60">
        <v>14027385</v>
      </c>
      <c r="I98" s="53">
        <f t="shared" si="1"/>
        <v>224438160</v>
      </c>
      <c r="J98" s="41"/>
      <c r="K98" s="4"/>
    </row>
    <row r="99" spans="1:11" ht="22.5">
      <c r="A99" s="4"/>
      <c r="B99" s="7"/>
      <c r="C99" s="21"/>
      <c r="D99" s="51">
        <v>12.14</v>
      </c>
      <c r="E99" s="49" t="s">
        <v>131</v>
      </c>
      <c r="F99" s="50" t="s">
        <v>79</v>
      </c>
      <c r="G99" s="51">
        <v>2</v>
      </c>
      <c r="H99" s="60">
        <v>50613769</v>
      </c>
      <c r="I99" s="53">
        <f t="shared" si="1"/>
        <v>101227538</v>
      </c>
      <c r="J99" s="41"/>
      <c r="K99" s="4"/>
    </row>
    <row r="100" spans="1:11" ht="103.5">
      <c r="A100" s="4"/>
      <c r="B100" s="7"/>
      <c r="C100" s="21"/>
      <c r="D100" s="51">
        <v>12.15</v>
      </c>
      <c r="E100" s="63" t="s">
        <v>132</v>
      </c>
      <c r="F100" s="49" t="s">
        <v>79</v>
      </c>
      <c r="G100" s="49">
        <v>1</v>
      </c>
      <c r="H100" s="60">
        <v>406303180</v>
      </c>
      <c r="I100" s="53">
        <f t="shared" si="1"/>
        <v>406303180</v>
      </c>
      <c r="J100" s="41"/>
      <c r="K100" s="4"/>
    </row>
    <row r="101" spans="1:11" ht="39.75">
      <c r="A101" s="4"/>
      <c r="B101" s="7"/>
      <c r="C101" s="21"/>
      <c r="D101" s="51">
        <v>12.16</v>
      </c>
      <c r="E101" s="63" t="s">
        <v>133</v>
      </c>
      <c r="F101" s="49" t="s">
        <v>79</v>
      </c>
      <c r="G101" s="49">
        <v>1</v>
      </c>
      <c r="H101" s="60">
        <v>176136924</v>
      </c>
      <c r="I101" s="53">
        <f t="shared" si="1"/>
        <v>176136924</v>
      </c>
      <c r="J101" s="41"/>
      <c r="K101" s="4"/>
    </row>
    <row r="102" spans="1:11">
      <c r="A102" s="4"/>
      <c r="B102" s="7"/>
      <c r="C102" s="21"/>
      <c r="D102" s="55">
        <v>13</v>
      </c>
      <c r="E102" s="56" t="s">
        <v>134</v>
      </c>
      <c r="F102" s="52"/>
      <c r="G102" s="52"/>
      <c r="H102" s="60"/>
      <c r="I102" s="53"/>
      <c r="J102" s="41"/>
      <c r="K102" s="4"/>
    </row>
    <row r="103" spans="1:11">
      <c r="A103" s="4"/>
      <c r="B103" s="7"/>
      <c r="C103" s="21"/>
      <c r="D103" s="55">
        <v>13.1</v>
      </c>
      <c r="E103" s="56" t="s">
        <v>135</v>
      </c>
      <c r="F103" s="50"/>
      <c r="G103" s="51"/>
      <c r="H103" s="60"/>
      <c r="I103" s="53"/>
      <c r="J103" s="41"/>
      <c r="K103" s="4"/>
    </row>
    <row r="104" spans="1:11">
      <c r="A104" s="4"/>
      <c r="B104" s="7"/>
      <c r="C104" s="21"/>
      <c r="D104" s="54" t="s">
        <v>136</v>
      </c>
      <c r="E104" s="49" t="s">
        <v>137</v>
      </c>
      <c r="F104" s="50" t="s">
        <v>75</v>
      </c>
      <c r="G104" s="51">
        <v>566.87</v>
      </c>
      <c r="H104" s="60">
        <v>83151</v>
      </c>
      <c r="I104" s="53">
        <f t="shared" si="1"/>
        <v>47135807.369999997</v>
      </c>
      <c r="J104" s="41"/>
      <c r="K104" s="4"/>
    </row>
    <row r="105" spans="1:11">
      <c r="A105" s="4"/>
      <c r="B105" s="7"/>
      <c r="C105" s="21"/>
      <c r="D105" s="54" t="s">
        <v>138</v>
      </c>
      <c r="E105" s="49" t="s">
        <v>139</v>
      </c>
      <c r="F105" s="50" t="s">
        <v>75</v>
      </c>
      <c r="G105" s="51">
        <v>44.609999999999992</v>
      </c>
      <c r="H105" s="60">
        <v>170683</v>
      </c>
      <c r="I105" s="53">
        <f t="shared" si="1"/>
        <v>7614168.629999999</v>
      </c>
      <c r="J105" s="41"/>
      <c r="K105" s="4"/>
    </row>
    <row r="106" spans="1:11">
      <c r="A106" s="4"/>
      <c r="B106" s="7"/>
      <c r="C106" s="21"/>
      <c r="D106" s="54" t="s">
        <v>140</v>
      </c>
      <c r="E106" s="49" t="s">
        <v>141</v>
      </c>
      <c r="F106" s="50" t="s">
        <v>75</v>
      </c>
      <c r="G106" s="51">
        <v>35.58</v>
      </c>
      <c r="H106" s="60">
        <v>211617</v>
      </c>
      <c r="I106" s="53">
        <f t="shared" si="1"/>
        <v>7529332.8599999994</v>
      </c>
      <c r="J106" s="41"/>
      <c r="K106" s="4"/>
    </row>
    <row r="107" spans="1:11">
      <c r="A107" s="4"/>
      <c r="B107" s="7"/>
      <c r="C107" s="21"/>
      <c r="D107" s="54" t="s">
        <v>142</v>
      </c>
      <c r="E107" s="49" t="s">
        <v>143</v>
      </c>
      <c r="F107" s="50" t="s">
        <v>75</v>
      </c>
      <c r="G107" s="51">
        <v>366.14</v>
      </c>
      <c r="H107" s="60">
        <v>238017</v>
      </c>
      <c r="I107" s="53">
        <f t="shared" si="1"/>
        <v>87147544.379999995</v>
      </c>
      <c r="J107" s="41"/>
      <c r="K107" s="4"/>
    </row>
    <row r="108" spans="1:11">
      <c r="A108" s="4"/>
      <c r="B108" s="7"/>
      <c r="C108" s="21"/>
      <c r="D108" s="51" t="s">
        <v>144</v>
      </c>
      <c r="E108" s="49" t="s">
        <v>145</v>
      </c>
      <c r="F108" s="50" t="s">
        <v>146</v>
      </c>
      <c r="G108" s="51">
        <v>227</v>
      </c>
      <c r="H108" s="60">
        <v>207678</v>
      </c>
      <c r="I108" s="53">
        <f t="shared" si="1"/>
        <v>47142906</v>
      </c>
      <c r="J108" s="41"/>
      <c r="K108" s="4"/>
    </row>
    <row r="109" spans="1:11">
      <c r="A109" s="4"/>
      <c r="B109" s="7"/>
      <c r="C109" s="21"/>
      <c r="D109" s="51" t="s">
        <v>147</v>
      </c>
      <c r="E109" s="49" t="s">
        <v>148</v>
      </c>
      <c r="F109" s="50" t="s">
        <v>146</v>
      </c>
      <c r="G109" s="51">
        <v>227</v>
      </c>
      <c r="H109" s="60">
        <v>97967</v>
      </c>
      <c r="I109" s="53">
        <f t="shared" si="1"/>
        <v>22238509</v>
      </c>
      <c r="J109" s="41"/>
      <c r="K109" s="4"/>
    </row>
    <row r="110" spans="1:11">
      <c r="A110" s="4"/>
      <c r="B110" s="7"/>
      <c r="C110" s="21"/>
      <c r="D110" s="51" t="s">
        <v>149</v>
      </c>
      <c r="E110" s="49" t="s">
        <v>150</v>
      </c>
      <c r="F110" s="50" t="s">
        <v>146</v>
      </c>
      <c r="G110" s="51">
        <v>18</v>
      </c>
      <c r="H110" s="60">
        <v>43249</v>
      </c>
      <c r="I110" s="53">
        <f t="shared" si="1"/>
        <v>778482</v>
      </c>
      <c r="J110" s="41"/>
      <c r="K110" s="4"/>
    </row>
    <row r="111" spans="1:11">
      <c r="A111" s="4"/>
      <c r="B111" s="7"/>
      <c r="C111" s="21"/>
      <c r="D111" s="51" t="s">
        <v>151</v>
      </c>
      <c r="E111" s="49" t="s">
        <v>152</v>
      </c>
      <c r="F111" s="50" t="s">
        <v>146</v>
      </c>
      <c r="G111" s="51">
        <v>22</v>
      </c>
      <c r="H111" s="60">
        <v>43249</v>
      </c>
      <c r="I111" s="53">
        <f t="shared" si="1"/>
        <v>951478</v>
      </c>
      <c r="J111" s="41"/>
      <c r="K111" s="4"/>
    </row>
    <row r="112" spans="1:11">
      <c r="A112" s="4"/>
      <c r="B112" s="7"/>
      <c r="C112" s="21"/>
      <c r="D112" s="51" t="s">
        <v>153</v>
      </c>
      <c r="E112" s="49" t="s">
        <v>154</v>
      </c>
      <c r="F112" s="50" t="s">
        <v>146</v>
      </c>
      <c r="G112" s="51">
        <v>2</v>
      </c>
      <c r="H112" s="60">
        <v>6987770</v>
      </c>
      <c r="I112" s="53">
        <f t="shared" si="1"/>
        <v>13975540</v>
      </c>
      <c r="J112" s="41"/>
      <c r="K112" s="4"/>
    </row>
    <row r="113" spans="1:11">
      <c r="A113" s="4"/>
      <c r="B113" s="7"/>
      <c r="C113" s="21"/>
      <c r="D113" s="51" t="s">
        <v>155</v>
      </c>
      <c r="E113" s="49" t="s">
        <v>156</v>
      </c>
      <c r="F113" s="50" t="s">
        <v>146</v>
      </c>
      <c r="G113" s="51">
        <v>1</v>
      </c>
      <c r="H113" s="60">
        <v>1557678</v>
      </c>
      <c r="I113" s="53">
        <f t="shared" si="1"/>
        <v>1557678</v>
      </c>
      <c r="J113" s="41"/>
      <c r="K113" s="4"/>
    </row>
    <row r="114" spans="1:11">
      <c r="A114" s="4"/>
      <c r="B114" s="7"/>
      <c r="C114" s="21"/>
      <c r="D114" s="51" t="s">
        <v>157</v>
      </c>
      <c r="E114" s="49" t="s">
        <v>158</v>
      </c>
      <c r="F114" s="50" t="s">
        <v>146</v>
      </c>
      <c r="G114" s="51">
        <v>1</v>
      </c>
      <c r="H114" s="60">
        <v>896978</v>
      </c>
      <c r="I114" s="53">
        <f t="shared" si="1"/>
        <v>896978</v>
      </c>
      <c r="J114" s="41"/>
      <c r="K114" s="4"/>
    </row>
    <row r="115" spans="1:11">
      <c r="A115" s="4"/>
      <c r="B115" s="7"/>
      <c r="C115" s="21"/>
      <c r="D115" s="55">
        <v>13.2</v>
      </c>
      <c r="E115" s="56" t="s">
        <v>159</v>
      </c>
      <c r="F115" s="50"/>
      <c r="G115" s="51"/>
      <c r="H115" s="60"/>
      <c r="I115" s="53"/>
      <c r="J115" s="41"/>
      <c r="K115" s="4"/>
    </row>
    <row r="116" spans="1:11">
      <c r="A116" s="4"/>
      <c r="B116" s="7"/>
      <c r="C116" s="21"/>
      <c r="D116" s="54" t="s">
        <v>160</v>
      </c>
      <c r="E116" s="49" t="s">
        <v>137</v>
      </c>
      <c r="F116" s="50" t="s">
        <v>75</v>
      </c>
      <c r="G116" s="51">
        <v>66.429999999999993</v>
      </c>
      <c r="H116" s="60">
        <v>83151</v>
      </c>
      <c r="I116" s="53">
        <f t="shared" si="1"/>
        <v>5523720.9299999997</v>
      </c>
      <c r="J116" s="41"/>
      <c r="K116" s="4"/>
    </row>
    <row r="117" spans="1:11">
      <c r="A117" s="4"/>
      <c r="B117" s="7"/>
      <c r="C117" s="21"/>
      <c r="D117" s="54" t="s">
        <v>161</v>
      </c>
      <c r="E117" s="49" t="s">
        <v>162</v>
      </c>
      <c r="F117" s="50" t="s">
        <v>75</v>
      </c>
      <c r="G117" s="51">
        <v>2.0499999999999998</v>
      </c>
      <c r="H117" s="60">
        <v>170683</v>
      </c>
      <c r="I117" s="53">
        <f t="shared" si="1"/>
        <v>349900.14999999997</v>
      </c>
      <c r="J117" s="41"/>
      <c r="K117" s="4"/>
    </row>
    <row r="118" spans="1:11">
      <c r="A118" s="4"/>
      <c r="B118" s="7"/>
      <c r="C118" s="21"/>
      <c r="D118" s="54" t="s">
        <v>163</v>
      </c>
      <c r="E118" s="49" t="s">
        <v>139</v>
      </c>
      <c r="F118" s="50" t="s">
        <v>75</v>
      </c>
      <c r="G118" s="51">
        <v>5.41</v>
      </c>
      <c r="H118" s="60">
        <v>194117</v>
      </c>
      <c r="I118" s="53">
        <f t="shared" si="1"/>
        <v>1050172.97</v>
      </c>
      <c r="J118" s="41"/>
      <c r="K118" s="4"/>
    </row>
    <row r="119" spans="1:11">
      <c r="A119" s="4"/>
      <c r="B119" s="7"/>
      <c r="C119" s="21"/>
      <c r="D119" s="54" t="s">
        <v>164</v>
      </c>
      <c r="E119" s="49" t="s">
        <v>141</v>
      </c>
      <c r="F119" s="50" t="s">
        <v>75</v>
      </c>
      <c r="G119" s="51">
        <v>2.14</v>
      </c>
      <c r="H119" s="60">
        <v>211617</v>
      </c>
      <c r="I119" s="53">
        <f t="shared" si="1"/>
        <v>452860.38</v>
      </c>
      <c r="J119" s="41"/>
      <c r="K119" s="4"/>
    </row>
    <row r="120" spans="1:11">
      <c r="A120" s="4"/>
      <c r="B120" s="7"/>
      <c r="C120" s="21"/>
      <c r="D120" s="54" t="s">
        <v>165</v>
      </c>
      <c r="E120" s="49" t="s">
        <v>166</v>
      </c>
      <c r="F120" s="50" t="s">
        <v>75</v>
      </c>
      <c r="G120" s="51">
        <v>8.48</v>
      </c>
      <c r="H120" s="60">
        <v>204945</v>
      </c>
      <c r="I120" s="53">
        <f t="shared" si="1"/>
        <v>1737933.6</v>
      </c>
      <c r="J120" s="41"/>
      <c r="K120" s="4"/>
    </row>
    <row r="121" spans="1:11">
      <c r="A121" s="4"/>
      <c r="B121" s="7"/>
      <c r="C121" s="21"/>
      <c r="D121" s="54" t="s">
        <v>167</v>
      </c>
      <c r="E121" s="49" t="s">
        <v>143</v>
      </c>
      <c r="F121" s="50" t="s">
        <v>75</v>
      </c>
      <c r="G121" s="51">
        <v>41.4</v>
      </c>
      <c r="H121" s="60">
        <v>238017</v>
      </c>
      <c r="I121" s="53">
        <f t="shared" si="1"/>
        <v>9853903.7999999989</v>
      </c>
      <c r="J121" s="41"/>
      <c r="K121" s="4"/>
    </row>
    <row r="122" spans="1:11">
      <c r="A122" s="4"/>
      <c r="B122" s="7"/>
      <c r="C122" s="21"/>
      <c r="D122" s="54" t="s">
        <v>168</v>
      </c>
      <c r="E122" s="49" t="s">
        <v>145</v>
      </c>
      <c r="F122" s="50" t="s">
        <v>146</v>
      </c>
      <c r="G122" s="51">
        <v>25</v>
      </c>
      <c r="H122" s="60">
        <v>207678</v>
      </c>
      <c r="I122" s="53">
        <f t="shared" si="1"/>
        <v>5191950</v>
      </c>
      <c r="J122" s="41"/>
      <c r="K122" s="4"/>
    </row>
    <row r="123" spans="1:11">
      <c r="A123" s="4"/>
      <c r="B123" s="7"/>
      <c r="C123" s="21"/>
      <c r="D123" s="54" t="s">
        <v>169</v>
      </c>
      <c r="E123" s="49" t="s">
        <v>148</v>
      </c>
      <c r="F123" s="50" t="s">
        <v>146</v>
      </c>
      <c r="G123" s="51">
        <v>25</v>
      </c>
      <c r="H123" s="60">
        <v>97967</v>
      </c>
      <c r="I123" s="53">
        <f t="shared" si="1"/>
        <v>2449175</v>
      </c>
      <c r="J123" s="41"/>
      <c r="K123" s="4"/>
    </row>
    <row r="124" spans="1:11">
      <c r="A124" s="4"/>
      <c r="B124" s="7"/>
      <c r="C124" s="21"/>
      <c r="D124" s="54" t="s">
        <v>170</v>
      </c>
      <c r="E124" s="49" t="s">
        <v>150</v>
      </c>
      <c r="F124" s="50" t="s">
        <v>146</v>
      </c>
      <c r="G124" s="51">
        <v>8</v>
      </c>
      <c r="H124" s="60">
        <v>43249</v>
      </c>
      <c r="I124" s="53">
        <f t="shared" si="1"/>
        <v>345992</v>
      </c>
      <c r="J124" s="41"/>
      <c r="K124" s="4"/>
    </row>
    <row r="125" spans="1:11">
      <c r="A125" s="4"/>
      <c r="B125" s="7"/>
      <c r="C125" s="21"/>
      <c r="D125" s="54" t="s">
        <v>171</v>
      </c>
      <c r="E125" s="49" t="s">
        <v>152</v>
      </c>
      <c r="F125" s="50" t="s">
        <v>146</v>
      </c>
      <c r="G125" s="51">
        <v>16</v>
      </c>
      <c r="H125" s="60">
        <v>43249</v>
      </c>
      <c r="I125" s="53">
        <f t="shared" si="1"/>
        <v>691984</v>
      </c>
      <c r="J125" s="41"/>
      <c r="K125" s="4"/>
    </row>
    <row r="126" spans="1:11">
      <c r="A126" s="4"/>
      <c r="B126" s="7"/>
      <c r="C126" s="21"/>
      <c r="D126" s="54" t="s">
        <v>172</v>
      </c>
      <c r="E126" s="49" t="s">
        <v>154</v>
      </c>
      <c r="F126" s="50" t="s">
        <v>146</v>
      </c>
      <c r="G126" s="51">
        <v>1</v>
      </c>
      <c r="H126" s="60">
        <v>6987770</v>
      </c>
      <c r="I126" s="53">
        <f t="shared" si="1"/>
        <v>6987770</v>
      </c>
      <c r="J126" s="41"/>
      <c r="K126" s="4"/>
    </row>
    <row r="127" spans="1:11">
      <c r="A127" s="4"/>
      <c r="B127" s="7"/>
      <c r="C127" s="21"/>
      <c r="D127" s="54" t="s">
        <v>173</v>
      </c>
      <c r="E127" s="49" t="s">
        <v>156</v>
      </c>
      <c r="F127" s="50" t="s">
        <v>146</v>
      </c>
      <c r="G127" s="51">
        <v>1</v>
      </c>
      <c r="H127" s="60">
        <v>1557678</v>
      </c>
      <c r="I127" s="53">
        <f t="shared" si="1"/>
        <v>1557678</v>
      </c>
      <c r="J127" s="41"/>
      <c r="K127" s="4"/>
    </row>
    <row r="128" spans="1:11">
      <c r="A128" s="4"/>
      <c r="B128" s="7"/>
      <c r="C128" s="21"/>
      <c r="D128" s="54" t="s">
        <v>174</v>
      </c>
      <c r="E128" s="49" t="s">
        <v>158</v>
      </c>
      <c r="F128" s="50" t="s">
        <v>146</v>
      </c>
      <c r="G128" s="51">
        <v>1</v>
      </c>
      <c r="H128" s="60">
        <v>896978</v>
      </c>
      <c r="I128" s="53">
        <f t="shared" si="1"/>
        <v>896978</v>
      </c>
      <c r="J128" s="41"/>
      <c r="K128" s="4"/>
    </row>
    <row r="129" spans="1:11">
      <c r="A129" s="4"/>
      <c r="B129" s="7"/>
      <c r="C129" s="21"/>
      <c r="D129" s="55">
        <v>13.3</v>
      </c>
      <c r="E129" s="56" t="s">
        <v>175</v>
      </c>
      <c r="F129" s="50"/>
      <c r="G129" s="51"/>
      <c r="H129" s="60"/>
      <c r="I129" s="53"/>
      <c r="J129" s="41"/>
      <c r="K129" s="4"/>
    </row>
    <row r="130" spans="1:11">
      <c r="A130" s="4"/>
      <c r="B130" s="7"/>
      <c r="C130" s="21"/>
      <c r="D130" s="51" t="s">
        <v>176</v>
      </c>
      <c r="E130" s="49" t="s">
        <v>177</v>
      </c>
      <c r="F130" s="50" t="s">
        <v>75</v>
      </c>
      <c r="G130" s="51">
        <v>33.020000000000003</v>
      </c>
      <c r="H130" s="60">
        <v>235933</v>
      </c>
      <c r="I130" s="53">
        <f t="shared" si="1"/>
        <v>7790507.6600000011</v>
      </c>
      <c r="J130" s="41"/>
      <c r="K130" s="4"/>
    </row>
    <row r="131" spans="1:11">
      <c r="A131" s="4"/>
      <c r="B131" s="7"/>
      <c r="C131" s="21"/>
      <c r="D131" s="51" t="s">
        <v>178</v>
      </c>
      <c r="E131" s="49" t="s">
        <v>179</v>
      </c>
      <c r="F131" s="50" t="s">
        <v>75</v>
      </c>
      <c r="G131" s="51">
        <v>51.98</v>
      </c>
      <c r="H131" s="60">
        <v>256617</v>
      </c>
      <c r="I131" s="53">
        <f t="shared" si="1"/>
        <v>13338951.659999998</v>
      </c>
      <c r="J131" s="41"/>
      <c r="K131" s="4"/>
    </row>
    <row r="132" spans="1:11">
      <c r="A132" s="4"/>
      <c r="B132" s="7"/>
      <c r="C132" s="21"/>
      <c r="D132" s="51" t="s">
        <v>180</v>
      </c>
      <c r="E132" s="49" t="s">
        <v>181</v>
      </c>
      <c r="F132" s="50" t="s">
        <v>75</v>
      </c>
      <c r="G132" s="51">
        <v>6.65</v>
      </c>
      <c r="H132" s="60">
        <v>281617</v>
      </c>
      <c r="I132" s="53">
        <f t="shared" si="1"/>
        <v>1872753.05</v>
      </c>
      <c r="J132" s="41"/>
      <c r="K132" s="4"/>
    </row>
    <row r="133" spans="1:11">
      <c r="A133" s="4"/>
      <c r="B133" s="7"/>
      <c r="C133" s="21"/>
      <c r="D133" s="55">
        <v>14</v>
      </c>
      <c r="E133" s="56" t="s">
        <v>182</v>
      </c>
      <c r="F133" s="56"/>
      <c r="G133" s="56"/>
      <c r="H133" s="60"/>
      <c r="I133" s="53"/>
      <c r="J133" s="41"/>
      <c r="K133" s="4"/>
    </row>
    <row r="134" spans="1:11">
      <c r="A134" s="4"/>
      <c r="B134" s="7"/>
      <c r="C134" s="21"/>
      <c r="D134" s="55"/>
      <c r="E134" s="56" t="s">
        <v>183</v>
      </c>
      <c r="F134" s="50"/>
      <c r="G134" s="51"/>
      <c r="H134" s="60"/>
      <c r="I134" s="53"/>
      <c r="J134" s="41"/>
      <c r="K134" s="4"/>
    </row>
    <row r="135" spans="1:11" ht="67.5">
      <c r="A135" s="4"/>
      <c r="B135" s="7"/>
      <c r="C135" s="21"/>
      <c r="D135" s="51">
        <v>14.1</v>
      </c>
      <c r="E135" s="49" t="s">
        <v>184</v>
      </c>
      <c r="F135" s="50" t="s">
        <v>146</v>
      </c>
      <c r="G135" s="51">
        <v>46</v>
      </c>
      <c r="H135" s="60">
        <v>112123</v>
      </c>
      <c r="I135" s="53">
        <f t="shared" si="1"/>
        <v>5157658</v>
      </c>
      <c r="J135" s="41"/>
      <c r="K135" s="4"/>
    </row>
    <row r="136" spans="1:11" ht="33.75">
      <c r="A136" s="4"/>
      <c r="B136" s="7"/>
      <c r="C136" s="21"/>
      <c r="D136" s="51">
        <v>14.2</v>
      </c>
      <c r="E136" s="49" t="s">
        <v>185</v>
      </c>
      <c r="F136" s="50" t="s">
        <v>146</v>
      </c>
      <c r="G136" s="51">
        <v>105</v>
      </c>
      <c r="H136" s="60">
        <v>93125</v>
      </c>
      <c r="I136" s="53">
        <f t="shared" si="1"/>
        <v>9778125</v>
      </c>
      <c r="J136" s="41"/>
      <c r="K136" s="4"/>
    </row>
    <row r="137" spans="1:11">
      <c r="A137" s="4"/>
      <c r="B137" s="7"/>
      <c r="C137" s="21"/>
      <c r="D137" s="55"/>
      <c r="E137" s="56" t="s">
        <v>186</v>
      </c>
      <c r="F137" s="50"/>
      <c r="G137" s="51"/>
      <c r="H137" s="60"/>
      <c r="I137" s="53"/>
      <c r="J137" s="41"/>
      <c r="K137" s="4"/>
    </row>
    <row r="138" spans="1:11" ht="67.5">
      <c r="A138" s="4"/>
      <c r="B138" s="7"/>
      <c r="C138" s="21"/>
      <c r="D138" s="51">
        <v>14.3</v>
      </c>
      <c r="E138" s="49" t="s">
        <v>187</v>
      </c>
      <c r="F138" s="50" t="s">
        <v>146</v>
      </c>
      <c r="G138" s="51">
        <v>7</v>
      </c>
      <c r="H138" s="60">
        <v>201762</v>
      </c>
      <c r="I138" s="53">
        <f t="shared" si="1"/>
        <v>1412334</v>
      </c>
      <c r="J138" s="41"/>
      <c r="K138" s="4"/>
    </row>
    <row r="139" spans="1:11" ht="56.25">
      <c r="A139" s="4"/>
      <c r="B139" s="7"/>
      <c r="C139" s="21"/>
      <c r="D139" s="51">
        <v>14.4</v>
      </c>
      <c r="E139" s="49" t="s">
        <v>188</v>
      </c>
      <c r="F139" s="50" t="s">
        <v>146</v>
      </c>
      <c r="G139" s="51">
        <v>72</v>
      </c>
      <c r="H139" s="60">
        <v>131662</v>
      </c>
      <c r="I139" s="53">
        <f t="shared" si="1"/>
        <v>9479664</v>
      </c>
      <c r="J139" s="41"/>
      <c r="K139" s="4"/>
    </row>
    <row r="140" spans="1:11" ht="56.25">
      <c r="A140" s="4"/>
      <c r="B140" s="7"/>
      <c r="C140" s="21"/>
      <c r="D140" s="51">
        <v>14.5</v>
      </c>
      <c r="E140" s="49" t="s">
        <v>189</v>
      </c>
      <c r="F140" s="50" t="s">
        <v>146</v>
      </c>
      <c r="G140" s="51">
        <v>1</v>
      </c>
      <c r="H140" s="60">
        <v>592296</v>
      </c>
      <c r="I140" s="53">
        <f t="shared" si="1"/>
        <v>592296</v>
      </c>
      <c r="J140" s="41"/>
      <c r="K140" s="4"/>
    </row>
    <row r="141" spans="1:11">
      <c r="A141" s="4"/>
      <c r="B141" s="7"/>
      <c r="C141" s="21"/>
      <c r="D141" s="55"/>
      <c r="E141" s="56" t="s">
        <v>190</v>
      </c>
      <c r="F141" s="50"/>
      <c r="G141" s="51"/>
      <c r="H141" s="60"/>
      <c r="I141" s="53"/>
      <c r="J141" s="41"/>
      <c r="K141" s="4"/>
    </row>
    <row r="142" spans="1:11" ht="33.75">
      <c r="A142" s="4"/>
      <c r="B142" s="7"/>
      <c r="C142" s="21"/>
      <c r="D142" s="51">
        <v>14.6</v>
      </c>
      <c r="E142" s="49" t="s">
        <v>191</v>
      </c>
      <c r="F142" s="50" t="s">
        <v>30</v>
      </c>
      <c r="G142" s="51">
        <v>400</v>
      </c>
      <c r="H142" s="60">
        <v>312583</v>
      </c>
      <c r="I142" s="53">
        <f t="shared" si="1"/>
        <v>125033200</v>
      </c>
      <c r="J142" s="41"/>
      <c r="K142" s="4"/>
    </row>
    <row r="143" spans="1:11" ht="33.75">
      <c r="A143" s="4"/>
      <c r="B143" s="7"/>
      <c r="C143" s="21"/>
      <c r="D143" s="51">
        <v>14.7</v>
      </c>
      <c r="E143" s="49" t="s">
        <v>192</v>
      </c>
      <c r="F143" s="50" t="s">
        <v>30</v>
      </c>
      <c r="G143" s="51">
        <v>400</v>
      </c>
      <c r="H143" s="60">
        <v>267643</v>
      </c>
      <c r="I143" s="53">
        <f t="shared" si="1"/>
        <v>107057200</v>
      </c>
      <c r="J143" s="41"/>
      <c r="K143" s="4"/>
    </row>
    <row r="144" spans="1:11" ht="33.75">
      <c r="A144" s="4"/>
      <c r="B144" s="7"/>
      <c r="C144" s="21"/>
      <c r="D144" s="51">
        <v>14.8</v>
      </c>
      <c r="E144" s="49" t="s">
        <v>193</v>
      </c>
      <c r="F144" s="50" t="s">
        <v>30</v>
      </c>
      <c r="G144" s="51">
        <v>70</v>
      </c>
      <c r="H144" s="60">
        <v>128665</v>
      </c>
      <c r="I144" s="53">
        <f t="shared" ref="I144:I207" si="2">G144*H144</f>
        <v>9006550</v>
      </c>
      <c r="J144" s="41"/>
      <c r="K144" s="4"/>
    </row>
    <row r="145" spans="1:11" ht="33.75">
      <c r="A145" s="4"/>
      <c r="B145" s="7"/>
      <c r="C145" s="21"/>
      <c r="D145" s="51">
        <v>14.9</v>
      </c>
      <c r="E145" s="49" t="s">
        <v>194</v>
      </c>
      <c r="F145" s="50" t="s">
        <v>30</v>
      </c>
      <c r="G145" s="51">
        <v>1500</v>
      </c>
      <c r="H145" s="60">
        <v>33522</v>
      </c>
      <c r="I145" s="53">
        <f t="shared" si="2"/>
        <v>50283000</v>
      </c>
      <c r="J145" s="41"/>
      <c r="K145" s="4"/>
    </row>
    <row r="146" spans="1:11">
      <c r="A146" s="4"/>
      <c r="B146" s="7"/>
      <c r="C146" s="21"/>
      <c r="D146" s="55"/>
      <c r="E146" s="56" t="s">
        <v>195</v>
      </c>
      <c r="F146" s="50"/>
      <c r="G146" s="51"/>
      <c r="H146" s="60"/>
      <c r="I146" s="53"/>
      <c r="J146" s="41"/>
      <c r="K146" s="4"/>
    </row>
    <row r="147" spans="1:11" ht="56.25">
      <c r="A147" s="4"/>
      <c r="B147" s="7"/>
      <c r="C147" s="21"/>
      <c r="D147" s="51">
        <v>14.1</v>
      </c>
      <c r="E147" s="49" t="s">
        <v>196</v>
      </c>
      <c r="F147" s="50" t="s">
        <v>146</v>
      </c>
      <c r="G147" s="51">
        <v>105</v>
      </c>
      <c r="H147" s="60">
        <v>217487</v>
      </c>
      <c r="I147" s="53">
        <f t="shared" si="2"/>
        <v>22836135</v>
      </c>
      <c r="J147" s="41"/>
      <c r="K147" s="4"/>
    </row>
    <row r="148" spans="1:11" ht="33.75">
      <c r="A148" s="4"/>
      <c r="B148" s="7"/>
      <c r="C148" s="21"/>
      <c r="D148" s="51">
        <v>14.11</v>
      </c>
      <c r="E148" s="49" t="s">
        <v>197</v>
      </c>
      <c r="F148" s="50" t="s">
        <v>198</v>
      </c>
      <c r="G148" s="51">
        <v>10</v>
      </c>
      <c r="H148" s="60">
        <v>263693</v>
      </c>
      <c r="I148" s="53">
        <f t="shared" si="2"/>
        <v>2636930</v>
      </c>
      <c r="J148" s="41"/>
      <c r="K148" s="4"/>
    </row>
    <row r="149" spans="1:11">
      <c r="A149" s="4"/>
      <c r="B149" s="7"/>
      <c r="C149" s="21"/>
      <c r="D149" s="55"/>
      <c r="E149" s="56" t="s">
        <v>199</v>
      </c>
      <c r="F149" s="50"/>
      <c r="G149" s="51"/>
      <c r="H149" s="60"/>
      <c r="I149" s="53"/>
      <c r="J149" s="41"/>
      <c r="K149" s="4"/>
    </row>
    <row r="150" spans="1:11" ht="56.25">
      <c r="A150" s="4"/>
      <c r="B150" s="7"/>
      <c r="C150" s="21"/>
      <c r="D150" s="51">
        <v>14.12</v>
      </c>
      <c r="E150" s="49" t="s">
        <v>200</v>
      </c>
      <c r="F150" s="50" t="s">
        <v>146</v>
      </c>
      <c r="G150" s="51">
        <v>1</v>
      </c>
      <c r="H150" s="60">
        <v>593535</v>
      </c>
      <c r="I150" s="53">
        <f t="shared" si="2"/>
        <v>593535</v>
      </c>
      <c r="J150" s="41"/>
      <c r="K150" s="4"/>
    </row>
    <row r="151" spans="1:11" ht="56.25">
      <c r="A151" s="4"/>
      <c r="B151" s="7"/>
      <c r="C151" s="21"/>
      <c r="D151" s="51">
        <v>14.13</v>
      </c>
      <c r="E151" s="49" t="s">
        <v>201</v>
      </c>
      <c r="F151" s="50" t="s">
        <v>146</v>
      </c>
      <c r="G151" s="51">
        <v>1</v>
      </c>
      <c r="H151" s="60">
        <v>461535</v>
      </c>
      <c r="I151" s="53">
        <f t="shared" si="2"/>
        <v>461535</v>
      </c>
      <c r="J151" s="41"/>
      <c r="K151" s="4"/>
    </row>
    <row r="152" spans="1:11" ht="33.75">
      <c r="A152" s="4"/>
      <c r="B152" s="7"/>
      <c r="C152" s="21"/>
      <c r="D152" s="51">
        <v>14.14</v>
      </c>
      <c r="E152" s="49" t="s">
        <v>202</v>
      </c>
      <c r="F152" s="50" t="s">
        <v>146</v>
      </c>
      <c r="G152" s="51">
        <v>1</v>
      </c>
      <c r="H152" s="60">
        <v>886120</v>
      </c>
      <c r="I152" s="53">
        <f t="shared" si="2"/>
        <v>886120</v>
      </c>
      <c r="J152" s="41"/>
      <c r="K152" s="4"/>
    </row>
    <row r="153" spans="1:11" ht="33.75">
      <c r="A153" s="4"/>
      <c r="B153" s="7"/>
      <c r="C153" s="21"/>
      <c r="D153" s="51">
        <v>14.15</v>
      </c>
      <c r="E153" s="49" t="s">
        <v>203</v>
      </c>
      <c r="F153" s="50" t="s">
        <v>146</v>
      </c>
      <c r="G153" s="51">
        <v>1</v>
      </c>
      <c r="H153" s="60">
        <v>256120</v>
      </c>
      <c r="I153" s="53">
        <f t="shared" si="2"/>
        <v>256120</v>
      </c>
      <c r="J153" s="41"/>
      <c r="K153" s="4"/>
    </row>
    <row r="154" spans="1:11" ht="33.75">
      <c r="A154" s="4"/>
      <c r="B154" s="7"/>
      <c r="C154" s="21"/>
      <c r="D154" s="51">
        <v>14.16</v>
      </c>
      <c r="E154" s="49" t="s">
        <v>204</v>
      </c>
      <c r="F154" s="50" t="s">
        <v>146</v>
      </c>
      <c r="G154" s="51">
        <v>3</v>
      </c>
      <c r="H154" s="60">
        <v>85064</v>
      </c>
      <c r="I154" s="53">
        <f t="shared" si="2"/>
        <v>255192</v>
      </c>
      <c r="J154" s="41"/>
      <c r="K154" s="4"/>
    </row>
    <row r="155" spans="1:11" ht="33.75">
      <c r="A155" s="4"/>
      <c r="B155" s="7"/>
      <c r="C155" s="21"/>
      <c r="D155" s="51">
        <v>14.17</v>
      </c>
      <c r="E155" s="49" t="s">
        <v>205</v>
      </c>
      <c r="F155" s="50" t="s">
        <v>146</v>
      </c>
      <c r="G155" s="51">
        <v>11</v>
      </c>
      <c r="H155" s="60">
        <v>54064</v>
      </c>
      <c r="I155" s="53">
        <f t="shared" si="2"/>
        <v>594704</v>
      </c>
      <c r="J155" s="41"/>
      <c r="K155" s="4"/>
    </row>
    <row r="156" spans="1:11">
      <c r="A156" s="4"/>
      <c r="B156" s="7"/>
      <c r="C156" s="21"/>
      <c r="D156" s="55"/>
      <c r="E156" s="56" t="s">
        <v>206</v>
      </c>
      <c r="F156" s="50"/>
      <c r="G156" s="51"/>
      <c r="H156" s="60"/>
      <c r="I156" s="53"/>
      <c r="J156" s="41"/>
      <c r="K156" s="4"/>
    </row>
    <row r="157" spans="1:11" ht="22.5">
      <c r="A157" s="4"/>
      <c r="B157" s="7"/>
      <c r="C157" s="21"/>
      <c r="D157" s="51">
        <v>14.18</v>
      </c>
      <c r="E157" s="49" t="s">
        <v>207</v>
      </c>
      <c r="F157" s="50" t="s">
        <v>30</v>
      </c>
      <c r="G157" s="51">
        <v>80</v>
      </c>
      <c r="H157" s="60">
        <v>312609</v>
      </c>
      <c r="I157" s="53">
        <f t="shared" si="2"/>
        <v>25008720</v>
      </c>
      <c r="J157" s="41"/>
      <c r="K157" s="4"/>
    </row>
    <row r="158" spans="1:11" ht="22.5">
      <c r="A158" s="4"/>
      <c r="B158" s="7"/>
      <c r="C158" s="21"/>
      <c r="D158" s="51">
        <v>14.19</v>
      </c>
      <c r="E158" s="49" t="s">
        <v>208</v>
      </c>
      <c r="F158" s="50" t="s">
        <v>30</v>
      </c>
      <c r="G158" s="51">
        <v>80</v>
      </c>
      <c r="H158" s="60">
        <v>303609</v>
      </c>
      <c r="I158" s="53">
        <f t="shared" si="2"/>
        <v>24288720</v>
      </c>
      <c r="J158" s="41"/>
      <c r="K158" s="4"/>
    </row>
    <row r="159" spans="1:11" ht="56.25">
      <c r="A159" s="4"/>
      <c r="B159" s="7"/>
      <c r="C159" s="21"/>
      <c r="D159" s="51">
        <v>14.2</v>
      </c>
      <c r="E159" s="49" t="s">
        <v>209</v>
      </c>
      <c r="F159" s="50" t="s">
        <v>146</v>
      </c>
      <c r="G159" s="51">
        <v>3</v>
      </c>
      <c r="H159" s="60">
        <v>1103443</v>
      </c>
      <c r="I159" s="53">
        <f t="shared" si="2"/>
        <v>3310329</v>
      </c>
      <c r="J159" s="41"/>
      <c r="K159" s="4"/>
    </row>
    <row r="160" spans="1:11" ht="22.5">
      <c r="A160" s="4"/>
      <c r="B160" s="7"/>
      <c r="C160" s="21"/>
      <c r="D160" s="51">
        <v>14.21</v>
      </c>
      <c r="E160" s="49" t="s">
        <v>210</v>
      </c>
      <c r="F160" s="50" t="s">
        <v>84</v>
      </c>
      <c r="G160" s="51">
        <v>1</v>
      </c>
      <c r="H160" s="60">
        <v>6103443</v>
      </c>
      <c r="I160" s="53">
        <f t="shared" si="2"/>
        <v>6103443</v>
      </c>
      <c r="J160" s="41"/>
      <c r="K160" s="4"/>
    </row>
    <row r="161" spans="1:11">
      <c r="A161" s="4"/>
      <c r="B161" s="7"/>
      <c r="C161" s="21"/>
      <c r="D161" s="55"/>
      <c r="E161" s="56" t="s">
        <v>211</v>
      </c>
      <c r="F161" s="50"/>
      <c r="G161" s="51"/>
      <c r="H161" s="60"/>
      <c r="I161" s="53"/>
      <c r="J161" s="41"/>
      <c r="K161" s="4"/>
    </row>
    <row r="162" spans="1:11" ht="33.75">
      <c r="A162" s="4"/>
      <c r="B162" s="7"/>
      <c r="C162" s="21"/>
      <c r="D162" s="64">
        <v>14.22</v>
      </c>
      <c r="E162" s="62" t="s">
        <v>212</v>
      </c>
      <c r="F162" s="65" t="s">
        <v>75</v>
      </c>
      <c r="G162" s="66">
        <v>40</v>
      </c>
      <c r="H162" s="60">
        <v>216476</v>
      </c>
      <c r="I162" s="53">
        <f t="shared" si="2"/>
        <v>8659040</v>
      </c>
      <c r="J162" s="41"/>
      <c r="K162" s="4"/>
    </row>
    <row r="163" spans="1:11" ht="45">
      <c r="A163" s="4"/>
      <c r="B163" s="7"/>
      <c r="C163" s="21"/>
      <c r="D163" s="64">
        <v>14.23</v>
      </c>
      <c r="E163" s="62" t="s">
        <v>213</v>
      </c>
      <c r="F163" s="65" t="s">
        <v>146</v>
      </c>
      <c r="G163" s="66">
        <v>4</v>
      </c>
      <c r="H163" s="60">
        <v>743584</v>
      </c>
      <c r="I163" s="53">
        <f t="shared" si="2"/>
        <v>2974336</v>
      </c>
      <c r="J163" s="41"/>
      <c r="K163" s="4"/>
    </row>
    <row r="164" spans="1:11" ht="56.25">
      <c r="A164" s="4"/>
      <c r="B164" s="7"/>
      <c r="C164" s="21"/>
      <c r="D164" s="64">
        <v>14.24</v>
      </c>
      <c r="E164" s="62" t="s">
        <v>214</v>
      </c>
      <c r="F164" s="65" t="s">
        <v>146</v>
      </c>
      <c r="G164" s="66">
        <v>2</v>
      </c>
      <c r="H164" s="60">
        <v>253894</v>
      </c>
      <c r="I164" s="53">
        <f t="shared" si="2"/>
        <v>507788</v>
      </c>
      <c r="J164" s="41"/>
      <c r="K164" s="4"/>
    </row>
    <row r="165" spans="1:11" ht="56.25">
      <c r="A165" s="4"/>
      <c r="B165" s="7"/>
      <c r="C165" s="21"/>
      <c r="D165" s="64">
        <v>14.25</v>
      </c>
      <c r="E165" s="62" t="s">
        <v>215</v>
      </c>
      <c r="F165" s="65" t="s">
        <v>75</v>
      </c>
      <c r="G165" s="66">
        <v>40</v>
      </c>
      <c r="H165" s="60">
        <v>96559</v>
      </c>
      <c r="I165" s="53">
        <f t="shared" si="2"/>
        <v>3862360</v>
      </c>
      <c r="J165" s="41"/>
      <c r="K165" s="4"/>
    </row>
    <row r="166" spans="1:11" ht="22.5">
      <c r="A166" s="4"/>
      <c r="B166" s="7"/>
      <c r="C166" s="21"/>
      <c r="D166" s="64">
        <v>14.26</v>
      </c>
      <c r="E166" s="62" t="s">
        <v>216</v>
      </c>
      <c r="F166" s="65" t="s">
        <v>30</v>
      </c>
      <c r="G166" s="66">
        <v>40</v>
      </c>
      <c r="H166" s="60">
        <v>247651</v>
      </c>
      <c r="I166" s="53">
        <f t="shared" si="2"/>
        <v>9906040</v>
      </c>
      <c r="J166" s="41"/>
      <c r="K166" s="4"/>
    </row>
    <row r="167" spans="1:11">
      <c r="A167" s="4"/>
      <c r="B167" s="7"/>
      <c r="C167" s="21"/>
      <c r="D167" s="64">
        <v>14.27</v>
      </c>
      <c r="E167" s="62" t="s">
        <v>217</v>
      </c>
      <c r="F167" s="65" t="s">
        <v>146</v>
      </c>
      <c r="G167" s="66">
        <v>4</v>
      </c>
      <c r="H167" s="60">
        <v>489822</v>
      </c>
      <c r="I167" s="53">
        <f t="shared" si="2"/>
        <v>1959288</v>
      </c>
      <c r="J167" s="41"/>
      <c r="K167" s="4"/>
    </row>
    <row r="168" spans="1:11">
      <c r="A168" s="4"/>
      <c r="B168" s="7"/>
      <c r="C168" s="21"/>
      <c r="D168" s="64">
        <v>14.28</v>
      </c>
      <c r="E168" s="62" t="s">
        <v>218</v>
      </c>
      <c r="F168" s="65" t="s">
        <v>146</v>
      </c>
      <c r="G168" s="66">
        <v>1</v>
      </c>
      <c r="H168" s="60">
        <v>1870459</v>
      </c>
      <c r="I168" s="53">
        <f t="shared" si="2"/>
        <v>1870459</v>
      </c>
      <c r="J168" s="41"/>
      <c r="K168" s="4"/>
    </row>
    <row r="169" spans="1:11">
      <c r="A169" s="4"/>
      <c r="B169" s="7"/>
      <c r="C169" s="21"/>
      <c r="D169" s="67"/>
      <c r="E169" s="67" t="s">
        <v>219</v>
      </c>
      <c r="F169" s="67"/>
      <c r="G169" s="67"/>
      <c r="H169" s="60"/>
      <c r="I169" s="53"/>
      <c r="J169" s="41"/>
      <c r="K169" s="4"/>
    </row>
    <row r="170" spans="1:11" ht="22.5">
      <c r="A170" s="4"/>
      <c r="B170" s="7"/>
      <c r="C170" s="21"/>
      <c r="D170" s="62">
        <v>14.29</v>
      </c>
      <c r="E170" s="62" t="s">
        <v>220</v>
      </c>
      <c r="F170" s="62" t="s">
        <v>79</v>
      </c>
      <c r="G170" s="62">
        <v>21</v>
      </c>
      <c r="H170" s="60">
        <v>106343</v>
      </c>
      <c r="I170" s="53">
        <f t="shared" si="2"/>
        <v>2233203</v>
      </c>
      <c r="J170" s="41"/>
      <c r="K170" s="4"/>
    </row>
    <row r="171" spans="1:11">
      <c r="A171" s="4"/>
      <c r="B171" s="7"/>
      <c r="C171" s="21"/>
      <c r="D171" s="55"/>
      <c r="E171" s="56"/>
      <c r="F171" s="50"/>
      <c r="G171" s="51"/>
      <c r="H171" s="60"/>
      <c r="I171" s="53"/>
      <c r="J171" s="41"/>
      <c r="K171" s="4"/>
    </row>
    <row r="172" spans="1:11">
      <c r="A172" s="4"/>
      <c r="B172" s="7"/>
      <c r="C172" s="21"/>
      <c r="D172" s="67" t="s">
        <v>221</v>
      </c>
      <c r="E172" s="67" t="s">
        <v>222</v>
      </c>
      <c r="F172" s="67"/>
      <c r="G172" s="67"/>
      <c r="H172" s="60"/>
      <c r="I172" s="53"/>
      <c r="J172" s="41"/>
      <c r="K172" s="4"/>
    </row>
    <row r="173" spans="1:11">
      <c r="A173" s="4"/>
      <c r="B173" s="7"/>
      <c r="C173" s="21"/>
      <c r="D173" s="68" t="s">
        <v>223</v>
      </c>
      <c r="E173" s="69" t="s">
        <v>224</v>
      </c>
      <c r="F173" s="70"/>
      <c r="G173" s="70"/>
      <c r="H173" s="60"/>
      <c r="I173" s="53"/>
      <c r="J173" s="41"/>
      <c r="K173" s="4"/>
    </row>
    <row r="174" spans="1:11">
      <c r="A174" s="4"/>
      <c r="B174" s="7"/>
      <c r="C174" s="21"/>
      <c r="D174" s="71" t="s">
        <v>225</v>
      </c>
      <c r="E174" s="72" t="s">
        <v>226</v>
      </c>
      <c r="F174" s="71" t="s">
        <v>198</v>
      </c>
      <c r="G174" s="71">
        <v>1</v>
      </c>
      <c r="H174" s="60">
        <v>52532839.880000003</v>
      </c>
      <c r="I174" s="53">
        <f t="shared" si="2"/>
        <v>52532839.880000003</v>
      </c>
      <c r="J174" s="41"/>
      <c r="K174" s="4"/>
    </row>
    <row r="175" spans="1:11" ht="22.5">
      <c r="A175" s="4"/>
      <c r="B175" s="7"/>
      <c r="C175" s="21"/>
      <c r="D175" s="71" t="s">
        <v>227</v>
      </c>
      <c r="E175" s="72" t="s">
        <v>228</v>
      </c>
      <c r="F175" s="71" t="s">
        <v>198</v>
      </c>
      <c r="G175" s="71">
        <v>1</v>
      </c>
      <c r="H175" s="60">
        <v>25170339.879999999</v>
      </c>
      <c r="I175" s="53">
        <f t="shared" si="2"/>
        <v>25170339.879999999</v>
      </c>
      <c r="J175" s="41"/>
      <c r="K175" s="4"/>
    </row>
    <row r="176" spans="1:11">
      <c r="A176" s="4"/>
      <c r="B176" s="7"/>
      <c r="C176" s="21"/>
      <c r="D176" s="71" t="s">
        <v>229</v>
      </c>
      <c r="E176" s="72" t="s">
        <v>230</v>
      </c>
      <c r="F176" s="71" t="s">
        <v>198</v>
      </c>
      <c r="G176" s="71">
        <v>1</v>
      </c>
      <c r="H176" s="60">
        <v>2291895.9399999995</v>
      </c>
      <c r="I176" s="53">
        <f t="shared" si="2"/>
        <v>2291895.9399999995</v>
      </c>
      <c r="J176" s="41"/>
      <c r="K176" s="4"/>
    </row>
    <row r="177" spans="1:11" ht="33.75">
      <c r="A177" s="4"/>
      <c r="B177" s="7"/>
      <c r="C177" s="21"/>
      <c r="D177" s="71" t="s">
        <v>231</v>
      </c>
      <c r="E177" s="72" t="s">
        <v>232</v>
      </c>
      <c r="F177" s="71" t="s">
        <v>198</v>
      </c>
      <c r="G177" s="71">
        <v>12</v>
      </c>
      <c r="H177" s="60">
        <v>2895423.1400000006</v>
      </c>
      <c r="I177" s="53">
        <f t="shared" si="2"/>
        <v>34745077.680000007</v>
      </c>
      <c r="J177" s="41"/>
      <c r="K177" s="4"/>
    </row>
    <row r="178" spans="1:11" ht="22.5">
      <c r="A178" s="4"/>
      <c r="B178" s="7"/>
      <c r="C178" s="21"/>
      <c r="D178" s="71" t="s">
        <v>233</v>
      </c>
      <c r="E178" s="72" t="s">
        <v>234</v>
      </c>
      <c r="F178" s="71" t="s">
        <v>198</v>
      </c>
      <c r="G178" s="71">
        <v>3</v>
      </c>
      <c r="H178" s="60">
        <v>3890423.1400000006</v>
      </c>
      <c r="I178" s="53">
        <f t="shared" si="2"/>
        <v>11671269.420000002</v>
      </c>
      <c r="J178" s="41"/>
      <c r="K178" s="4"/>
    </row>
    <row r="179" spans="1:11" ht="22.5">
      <c r="A179" s="4"/>
      <c r="B179" s="7"/>
      <c r="C179" s="21"/>
      <c r="D179" s="71" t="s">
        <v>235</v>
      </c>
      <c r="E179" s="72" t="s">
        <v>236</v>
      </c>
      <c r="F179" s="71" t="s">
        <v>198</v>
      </c>
      <c r="G179" s="71">
        <v>1</v>
      </c>
      <c r="H179" s="60">
        <v>3094423.1399999992</v>
      </c>
      <c r="I179" s="53">
        <f t="shared" si="2"/>
        <v>3094423.1399999992</v>
      </c>
      <c r="J179" s="41"/>
      <c r="K179" s="4"/>
    </row>
    <row r="180" spans="1:11" ht="22.5">
      <c r="A180" s="4"/>
      <c r="B180" s="7"/>
      <c r="C180" s="21"/>
      <c r="D180" s="71" t="s">
        <v>237</v>
      </c>
      <c r="E180" s="72" t="s">
        <v>238</v>
      </c>
      <c r="F180" s="71" t="s">
        <v>198</v>
      </c>
      <c r="G180" s="71">
        <v>3</v>
      </c>
      <c r="H180" s="60">
        <v>3983074.55</v>
      </c>
      <c r="I180" s="53">
        <f t="shared" si="2"/>
        <v>11949223.649999999</v>
      </c>
      <c r="J180" s="41"/>
      <c r="K180" s="4"/>
    </row>
    <row r="181" spans="1:11">
      <c r="A181" s="4"/>
      <c r="B181" s="7"/>
      <c r="C181" s="21"/>
      <c r="D181" s="68" t="s">
        <v>239</v>
      </c>
      <c r="E181" s="69" t="s">
        <v>240</v>
      </c>
      <c r="F181" s="70"/>
      <c r="G181" s="70"/>
      <c r="H181" s="60"/>
      <c r="I181" s="53"/>
      <c r="J181" s="41"/>
      <c r="K181" s="4"/>
    </row>
    <row r="182" spans="1:11">
      <c r="A182" s="4"/>
      <c r="B182" s="7"/>
      <c r="C182" s="21"/>
      <c r="D182" s="71" t="s">
        <v>241</v>
      </c>
      <c r="E182" s="72" t="s">
        <v>242</v>
      </c>
      <c r="F182" s="71" t="s">
        <v>96</v>
      </c>
      <c r="G182" s="71">
        <v>54</v>
      </c>
      <c r="H182" s="60">
        <v>49569.905000000021</v>
      </c>
      <c r="I182" s="53">
        <f t="shared" si="2"/>
        <v>2676774.870000001</v>
      </c>
      <c r="J182" s="41"/>
      <c r="K182" s="4"/>
    </row>
    <row r="183" spans="1:11">
      <c r="A183" s="4"/>
      <c r="B183" s="7"/>
      <c r="C183" s="21"/>
      <c r="D183" s="71" t="s">
        <v>243</v>
      </c>
      <c r="E183" s="72" t="s">
        <v>244</v>
      </c>
      <c r="F183" s="71" t="s">
        <v>96</v>
      </c>
      <c r="G183" s="71">
        <v>60</v>
      </c>
      <c r="H183" s="60">
        <v>59106.980000000025</v>
      </c>
      <c r="I183" s="53">
        <f t="shared" si="2"/>
        <v>3546418.8000000017</v>
      </c>
      <c r="J183" s="41"/>
      <c r="K183" s="4"/>
    </row>
    <row r="184" spans="1:11">
      <c r="A184" s="4"/>
      <c r="B184" s="7"/>
      <c r="C184" s="21"/>
      <c r="D184" s="71" t="s">
        <v>245</v>
      </c>
      <c r="E184" s="72" t="s">
        <v>246</v>
      </c>
      <c r="F184" s="71" t="s">
        <v>96</v>
      </c>
      <c r="G184" s="71">
        <v>42</v>
      </c>
      <c r="H184" s="60">
        <v>49272.400000000023</v>
      </c>
      <c r="I184" s="53">
        <f t="shared" si="2"/>
        <v>2069440.800000001</v>
      </c>
      <c r="J184" s="41"/>
      <c r="K184" s="4"/>
    </row>
    <row r="185" spans="1:11">
      <c r="A185" s="4"/>
      <c r="B185" s="7"/>
      <c r="C185" s="21"/>
      <c r="D185" s="71" t="s">
        <v>247</v>
      </c>
      <c r="E185" s="72" t="s">
        <v>248</v>
      </c>
      <c r="F185" s="71" t="s">
        <v>96</v>
      </c>
      <c r="G185" s="71">
        <v>40</v>
      </c>
      <c r="H185" s="60">
        <v>72788.23000000001</v>
      </c>
      <c r="I185" s="53">
        <f t="shared" si="2"/>
        <v>2911529.2</v>
      </c>
      <c r="J185" s="41"/>
      <c r="K185" s="4"/>
    </row>
    <row r="186" spans="1:11">
      <c r="A186" s="4"/>
      <c r="B186" s="7"/>
      <c r="C186" s="21"/>
      <c r="D186" s="71" t="s">
        <v>249</v>
      </c>
      <c r="E186" s="72" t="s">
        <v>250</v>
      </c>
      <c r="F186" s="71" t="s">
        <v>96</v>
      </c>
      <c r="G186" s="71">
        <v>24</v>
      </c>
      <c r="H186" s="60">
        <v>74391.175000000017</v>
      </c>
      <c r="I186" s="53">
        <f t="shared" si="2"/>
        <v>1785388.2000000004</v>
      </c>
      <c r="J186" s="41"/>
      <c r="K186" s="4"/>
    </row>
    <row r="187" spans="1:11">
      <c r="A187" s="4"/>
      <c r="B187" s="7"/>
      <c r="C187" s="21"/>
      <c r="D187" s="71" t="s">
        <v>251</v>
      </c>
      <c r="E187" s="72" t="s">
        <v>252</v>
      </c>
      <c r="F187" s="71" t="s">
        <v>96</v>
      </c>
      <c r="G187" s="71">
        <v>6</v>
      </c>
      <c r="H187" s="60">
        <v>74391.175000000017</v>
      </c>
      <c r="I187" s="53">
        <f t="shared" si="2"/>
        <v>446347.0500000001</v>
      </c>
      <c r="J187" s="41"/>
      <c r="K187" s="4"/>
    </row>
    <row r="188" spans="1:11">
      <c r="A188" s="4"/>
      <c r="B188" s="7"/>
      <c r="C188" s="21"/>
      <c r="D188" s="71" t="s">
        <v>253</v>
      </c>
      <c r="E188" s="72" t="s">
        <v>254</v>
      </c>
      <c r="F188" s="71" t="s">
        <v>96</v>
      </c>
      <c r="G188" s="71">
        <v>18</v>
      </c>
      <c r="H188" s="60">
        <v>85982.924999999974</v>
      </c>
      <c r="I188" s="53">
        <f t="shared" si="2"/>
        <v>1547692.6499999994</v>
      </c>
      <c r="J188" s="41"/>
      <c r="K188" s="4"/>
    </row>
    <row r="189" spans="1:11">
      <c r="A189" s="4"/>
      <c r="B189" s="7"/>
      <c r="C189" s="21"/>
      <c r="D189" s="71" t="s">
        <v>255</v>
      </c>
      <c r="E189" s="72" t="s">
        <v>256</v>
      </c>
      <c r="F189" s="71" t="s">
        <v>96</v>
      </c>
      <c r="G189" s="71">
        <v>9</v>
      </c>
      <c r="H189" s="60">
        <v>119524.37499999997</v>
      </c>
      <c r="I189" s="53">
        <f t="shared" si="2"/>
        <v>1075719.3749999998</v>
      </c>
      <c r="J189" s="41"/>
      <c r="K189" s="4"/>
    </row>
    <row r="190" spans="1:11">
      <c r="A190" s="4"/>
      <c r="B190" s="7"/>
      <c r="C190" s="21"/>
      <c r="D190" s="71" t="s">
        <v>257</v>
      </c>
      <c r="E190" s="72" t="s">
        <v>258</v>
      </c>
      <c r="F190" s="71" t="s">
        <v>96</v>
      </c>
      <c r="G190" s="71">
        <v>3</v>
      </c>
      <c r="H190" s="60">
        <v>189239.05000000008</v>
      </c>
      <c r="I190" s="53">
        <f t="shared" si="2"/>
        <v>567717.15000000026</v>
      </c>
      <c r="J190" s="41"/>
      <c r="K190" s="4"/>
    </row>
    <row r="191" spans="1:11">
      <c r="A191" s="4"/>
      <c r="B191" s="7"/>
      <c r="C191" s="21"/>
      <c r="D191" s="68" t="s">
        <v>259</v>
      </c>
      <c r="E191" s="69" t="s">
        <v>260</v>
      </c>
      <c r="F191" s="70"/>
      <c r="G191" s="70"/>
      <c r="H191" s="60"/>
      <c r="I191" s="53"/>
      <c r="J191" s="41"/>
      <c r="K191" s="4"/>
    </row>
    <row r="192" spans="1:11" ht="22.5">
      <c r="A192" s="4"/>
      <c r="B192" s="7"/>
      <c r="C192" s="21"/>
      <c r="D192" s="71" t="s">
        <v>261</v>
      </c>
      <c r="E192" s="72" t="s">
        <v>262</v>
      </c>
      <c r="F192" s="71" t="s">
        <v>198</v>
      </c>
      <c r="G192" s="71">
        <v>1</v>
      </c>
      <c r="H192" s="60">
        <v>1004125.1450000003</v>
      </c>
      <c r="I192" s="53">
        <f t="shared" si="2"/>
        <v>1004125.1450000003</v>
      </c>
      <c r="J192" s="41"/>
      <c r="K192" s="4"/>
    </row>
    <row r="193" spans="1:11">
      <c r="A193" s="4"/>
      <c r="B193" s="7"/>
      <c r="C193" s="21"/>
      <c r="D193" s="71" t="s">
        <v>263</v>
      </c>
      <c r="E193" s="72" t="s">
        <v>264</v>
      </c>
      <c r="F193" s="71" t="s">
        <v>79</v>
      </c>
      <c r="G193" s="71">
        <v>1</v>
      </c>
      <c r="H193" s="60">
        <v>6366890.5800000001</v>
      </c>
      <c r="I193" s="53">
        <f t="shared" si="2"/>
        <v>6366890.5800000001</v>
      </c>
      <c r="J193" s="41"/>
      <c r="K193" s="4"/>
    </row>
    <row r="194" spans="1:11">
      <c r="A194" s="4"/>
      <c r="B194" s="7"/>
      <c r="C194" s="21"/>
      <c r="D194" s="68" t="s">
        <v>265</v>
      </c>
      <c r="E194" s="69" t="s">
        <v>266</v>
      </c>
      <c r="F194" s="70"/>
      <c r="G194" s="70"/>
      <c r="H194" s="60"/>
      <c r="I194" s="53"/>
      <c r="J194" s="41"/>
      <c r="K194" s="4"/>
    </row>
    <row r="195" spans="1:11">
      <c r="A195" s="4"/>
      <c r="B195" s="7"/>
      <c r="C195" s="21"/>
      <c r="D195" s="71" t="s">
        <v>267</v>
      </c>
      <c r="E195" s="72" t="s">
        <v>268</v>
      </c>
      <c r="F195" s="71" t="s">
        <v>79</v>
      </c>
      <c r="G195" s="71">
        <v>1</v>
      </c>
      <c r="H195" s="60">
        <v>3997991.59</v>
      </c>
      <c r="I195" s="53">
        <f t="shared" si="2"/>
        <v>3997991.59</v>
      </c>
      <c r="J195" s="41"/>
      <c r="K195" s="4"/>
    </row>
    <row r="196" spans="1:11">
      <c r="A196" s="4"/>
      <c r="B196" s="7"/>
      <c r="C196" s="21"/>
      <c r="D196" s="71" t="s">
        <v>269</v>
      </c>
      <c r="E196" s="72" t="s">
        <v>270</v>
      </c>
      <c r="F196" s="71" t="s">
        <v>198</v>
      </c>
      <c r="G196" s="71">
        <v>20</v>
      </c>
      <c r="H196" s="60">
        <v>362028.75999999995</v>
      </c>
      <c r="I196" s="53">
        <f t="shared" si="2"/>
        <v>7240575.1999999993</v>
      </c>
      <c r="J196" s="41"/>
      <c r="K196" s="4"/>
    </row>
    <row r="197" spans="1:11">
      <c r="A197" s="4"/>
      <c r="B197" s="7"/>
      <c r="C197" s="21"/>
      <c r="D197" s="68" t="s">
        <v>271</v>
      </c>
      <c r="E197" s="69" t="s">
        <v>272</v>
      </c>
      <c r="F197" s="70"/>
      <c r="G197" s="70"/>
      <c r="H197" s="60"/>
      <c r="I197" s="53"/>
      <c r="J197" s="41"/>
      <c r="K197" s="4"/>
    </row>
    <row r="198" spans="1:11">
      <c r="A198" s="4"/>
      <c r="B198" s="7"/>
      <c r="C198" s="21"/>
      <c r="D198" s="71" t="s">
        <v>273</v>
      </c>
      <c r="E198" s="72" t="s">
        <v>274</v>
      </c>
      <c r="F198" s="71" t="s">
        <v>198</v>
      </c>
      <c r="G198" s="71">
        <v>1</v>
      </c>
      <c r="H198" s="60">
        <v>1789341.3399999987</v>
      </c>
      <c r="I198" s="53">
        <f t="shared" si="2"/>
        <v>1789341.3399999987</v>
      </c>
      <c r="J198" s="41"/>
      <c r="K198" s="4"/>
    </row>
    <row r="199" spans="1:11" ht="22.5">
      <c r="A199" s="4"/>
      <c r="B199" s="7"/>
      <c r="C199" s="21"/>
      <c r="D199" s="71" t="s">
        <v>275</v>
      </c>
      <c r="E199" s="72" t="s">
        <v>276</v>
      </c>
      <c r="F199" s="71" t="s">
        <v>198</v>
      </c>
      <c r="G199" s="71">
        <v>1</v>
      </c>
      <c r="H199" s="60">
        <v>3872314.1400000006</v>
      </c>
      <c r="I199" s="53">
        <f t="shared" si="2"/>
        <v>3872314.1400000006</v>
      </c>
      <c r="J199" s="41"/>
      <c r="K199" s="4"/>
    </row>
    <row r="200" spans="1:11" ht="22.5">
      <c r="A200" s="4"/>
      <c r="B200" s="7"/>
      <c r="C200" s="21"/>
      <c r="D200" s="71" t="s">
        <v>277</v>
      </c>
      <c r="E200" s="72" t="s">
        <v>278</v>
      </c>
      <c r="F200" s="71" t="s">
        <v>198</v>
      </c>
      <c r="G200" s="71">
        <v>2</v>
      </c>
      <c r="H200" s="60">
        <v>3971814.1400000015</v>
      </c>
      <c r="I200" s="53">
        <f t="shared" si="2"/>
        <v>7943628.2800000031</v>
      </c>
      <c r="J200" s="41"/>
      <c r="K200" s="4"/>
    </row>
    <row r="201" spans="1:11">
      <c r="A201" s="4"/>
      <c r="B201" s="7"/>
      <c r="C201" s="21"/>
      <c r="D201" s="71" t="s">
        <v>279</v>
      </c>
      <c r="E201" s="72" t="s">
        <v>280</v>
      </c>
      <c r="F201" s="71" t="s">
        <v>198</v>
      </c>
      <c r="G201" s="71">
        <v>1</v>
      </c>
      <c r="H201" s="60">
        <v>4071314.1400000006</v>
      </c>
      <c r="I201" s="53">
        <f t="shared" si="2"/>
        <v>4071314.1400000006</v>
      </c>
      <c r="J201" s="41"/>
      <c r="K201" s="4"/>
    </row>
    <row r="202" spans="1:11" ht="22.5">
      <c r="A202" s="4"/>
      <c r="B202" s="7"/>
      <c r="C202" s="21"/>
      <c r="D202" s="71" t="s">
        <v>281</v>
      </c>
      <c r="E202" s="72" t="s">
        <v>282</v>
      </c>
      <c r="F202" s="71" t="s">
        <v>198</v>
      </c>
      <c r="G202" s="71">
        <v>4</v>
      </c>
      <c r="H202" s="60">
        <v>1837915.2499999995</v>
      </c>
      <c r="I202" s="53">
        <f t="shared" si="2"/>
        <v>7351660.9999999981</v>
      </c>
      <c r="J202" s="41"/>
      <c r="K202" s="4"/>
    </row>
    <row r="203" spans="1:11" ht="22.5">
      <c r="A203" s="4"/>
      <c r="B203" s="7"/>
      <c r="C203" s="21"/>
      <c r="D203" s="71" t="s">
        <v>283</v>
      </c>
      <c r="E203" s="72" t="s">
        <v>284</v>
      </c>
      <c r="F203" s="71" t="s">
        <v>198</v>
      </c>
      <c r="G203" s="71">
        <v>4</v>
      </c>
      <c r="H203" s="60">
        <v>498088.04500000004</v>
      </c>
      <c r="I203" s="53">
        <f t="shared" si="2"/>
        <v>1992352.1800000002</v>
      </c>
      <c r="J203" s="41"/>
      <c r="K203" s="4"/>
    </row>
    <row r="204" spans="1:11" ht="33.75">
      <c r="A204" s="4"/>
      <c r="B204" s="7"/>
      <c r="C204" s="21"/>
      <c r="D204" s="71" t="s">
        <v>285</v>
      </c>
      <c r="E204" s="72" t="s">
        <v>286</v>
      </c>
      <c r="F204" s="71" t="s">
        <v>198</v>
      </c>
      <c r="G204" s="71">
        <v>1</v>
      </c>
      <c r="H204" s="60">
        <v>2105013.0499999998</v>
      </c>
      <c r="I204" s="53">
        <f t="shared" si="2"/>
        <v>2105013.0499999998</v>
      </c>
      <c r="J204" s="41"/>
      <c r="K204" s="4"/>
    </row>
    <row r="205" spans="1:11" ht="22.5">
      <c r="A205" s="4"/>
      <c r="B205" s="7"/>
      <c r="C205" s="21"/>
      <c r="D205" s="71" t="s">
        <v>287</v>
      </c>
      <c r="E205" s="72" t="s">
        <v>288</v>
      </c>
      <c r="F205" s="71" t="s">
        <v>198</v>
      </c>
      <c r="G205" s="71">
        <v>2</v>
      </c>
      <c r="H205" s="60">
        <v>526545.05000000005</v>
      </c>
      <c r="I205" s="53">
        <f t="shared" si="2"/>
        <v>1053090.1000000001</v>
      </c>
      <c r="J205" s="41"/>
      <c r="K205" s="4"/>
    </row>
    <row r="206" spans="1:11">
      <c r="A206" s="4"/>
      <c r="B206" s="7"/>
      <c r="C206" s="21"/>
      <c r="D206" s="68" t="s">
        <v>289</v>
      </c>
      <c r="E206" s="69" t="s">
        <v>290</v>
      </c>
      <c r="F206" s="70"/>
      <c r="G206" s="70"/>
      <c r="H206" s="60"/>
      <c r="I206" s="53"/>
      <c r="J206" s="41"/>
      <c r="K206" s="4"/>
    </row>
    <row r="207" spans="1:11">
      <c r="A207" s="4"/>
      <c r="B207" s="7"/>
      <c r="C207" s="21"/>
      <c r="D207" s="71" t="s">
        <v>291</v>
      </c>
      <c r="E207" s="72" t="s">
        <v>292</v>
      </c>
      <c r="F207" s="71" t="s">
        <v>293</v>
      </c>
      <c r="G207" s="71">
        <v>200</v>
      </c>
      <c r="H207" s="60">
        <v>104345.64999999998</v>
      </c>
      <c r="I207" s="53">
        <f t="shared" si="2"/>
        <v>20869129.999999996</v>
      </c>
      <c r="J207" s="41"/>
      <c r="K207" s="4"/>
    </row>
    <row r="208" spans="1:11">
      <c r="A208" s="4"/>
      <c r="B208" s="7"/>
      <c r="C208" s="21"/>
      <c r="D208" s="71" t="s">
        <v>294</v>
      </c>
      <c r="E208" s="72" t="s">
        <v>295</v>
      </c>
      <c r="F208" s="71" t="s">
        <v>293</v>
      </c>
      <c r="G208" s="71">
        <v>12</v>
      </c>
      <c r="H208" s="60">
        <v>117760.23999999999</v>
      </c>
      <c r="I208" s="53">
        <f t="shared" ref="I208:I227" si="3">G208*H208</f>
        <v>1413122.88</v>
      </c>
      <c r="J208" s="41"/>
      <c r="K208" s="4"/>
    </row>
    <row r="209" spans="1:11">
      <c r="A209" s="4"/>
      <c r="B209" s="7"/>
      <c r="C209" s="21"/>
      <c r="D209" s="71" t="s">
        <v>296</v>
      </c>
      <c r="E209" s="72" t="s">
        <v>297</v>
      </c>
      <c r="F209" s="71" t="s">
        <v>293</v>
      </c>
      <c r="G209" s="71">
        <v>5</v>
      </c>
      <c r="H209" s="60">
        <v>140117.89000000004</v>
      </c>
      <c r="I209" s="53">
        <f t="shared" si="3"/>
        <v>700589.45000000019</v>
      </c>
      <c r="J209" s="41"/>
      <c r="K209" s="4"/>
    </row>
    <row r="210" spans="1:11">
      <c r="A210" s="4"/>
      <c r="B210" s="7"/>
      <c r="C210" s="21"/>
      <c r="D210" s="71" t="s">
        <v>298</v>
      </c>
      <c r="E210" s="72" t="s">
        <v>299</v>
      </c>
      <c r="F210" s="71" t="s">
        <v>293</v>
      </c>
      <c r="G210" s="71">
        <v>120</v>
      </c>
      <c r="H210" s="60">
        <v>36379.19</v>
      </c>
      <c r="I210" s="53">
        <f t="shared" si="3"/>
        <v>4365502.8000000007</v>
      </c>
      <c r="J210" s="41"/>
      <c r="K210" s="4"/>
    </row>
    <row r="211" spans="1:11">
      <c r="A211" s="4"/>
      <c r="B211" s="7"/>
      <c r="C211" s="21"/>
      <c r="D211" s="68" t="s">
        <v>300</v>
      </c>
      <c r="E211" s="69" t="s">
        <v>301</v>
      </c>
      <c r="F211" s="70"/>
      <c r="G211" s="70"/>
      <c r="H211" s="60"/>
      <c r="I211" s="53"/>
      <c r="J211" s="41"/>
      <c r="K211" s="4"/>
    </row>
    <row r="212" spans="1:11">
      <c r="A212" s="4"/>
      <c r="B212" s="7"/>
      <c r="C212" s="21"/>
      <c r="D212" s="71" t="s">
        <v>302</v>
      </c>
      <c r="E212" s="72" t="s">
        <v>303</v>
      </c>
      <c r="F212" s="71" t="s">
        <v>198</v>
      </c>
      <c r="G212" s="71">
        <v>2</v>
      </c>
      <c r="H212" s="60">
        <v>73504.630000000048</v>
      </c>
      <c r="I212" s="53">
        <f t="shared" si="3"/>
        <v>147009.2600000001</v>
      </c>
      <c r="J212" s="41"/>
      <c r="K212" s="4"/>
    </row>
    <row r="213" spans="1:11">
      <c r="A213" s="4"/>
      <c r="B213" s="7"/>
      <c r="C213" s="21"/>
      <c r="D213" s="71" t="s">
        <v>304</v>
      </c>
      <c r="E213" s="72" t="s">
        <v>305</v>
      </c>
      <c r="F213" s="71" t="s">
        <v>198</v>
      </c>
      <c r="G213" s="71">
        <v>8</v>
      </c>
      <c r="H213" s="60">
        <v>164397.88</v>
      </c>
      <c r="I213" s="53">
        <f t="shared" si="3"/>
        <v>1315183.04</v>
      </c>
      <c r="J213" s="41"/>
      <c r="K213" s="4"/>
    </row>
    <row r="214" spans="1:11">
      <c r="A214" s="4"/>
      <c r="B214" s="7"/>
      <c r="C214" s="21"/>
      <c r="D214" s="71" t="s">
        <v>306</v>
      </c>
      <c r="E214" s="72" t="s">
        <v>307</v>
      </c>
      <c r="F214" s="71" t="s">
        <v>198</v>
      </c>
      <c r="G214" s="71">
        <v>15</v>
      </c>
      <c r="H214" s="60">
        <v>140368.63</v>
      </c>
      <c r="I214" s="53">
        <f t="shared" si="3"/>
        <v>2105529.4500000002</v>
      </c>
      <c r="J214" s="41"/>
      <c r="K214" s="4"/>
    </row>
    <row r="215" spans="1:11">
      <c r="A215" s="4"/>
      <c r="B215" s="7"/>
      <c r="C215" s="21"/>
      <c r="D215" s="71" t="s">
        <v>308</v>
      </c>
      <c r="E215" s="72" t="s">
        <v>309</v>
      </c>
      <c r="F215" s="71" t="s">
        <v>198</v>
      </c>
      <c r="G215" s="71">
        <v>2</v>
      </c>
      <c r="H215" s="60">
        <v>136189.63</v>
      </c>
      <c r="I215" s="53">
        <f t="shared" si="3"/>
        <v>272379.26</v>
      </c>
      <c r="J215" s="41"/>
      <c r="K215" s="4"/>
    </row>
    <row r="216" spans="1:11">
      <c r="A216" s="4"/>
      <c r="B216" s="7"/>
      <c r="C216" s="21"/>
      <c r="D216" s="71" t="s">
        <v>310</v>
      </c>
      <c r="E216" s="72" t="s">
        <v>311</v>
      </c>
      <c r="F216" s="71" t="s">
        <v>198</v>
      </c>
      <c r="G216" s="71">
        <v>2</v>
      </c>
      <c r="H216" s="60">
        <v>177814.45999999996</v>
      </c>
      <c r="I216" s="53">
        <f t="shared" si="3"/>
        <v>355628.91999999993</v>
      </c>
      <c r="J216" s="41"/>
      <c r="K216" s="4"/>
    </row>
    <row r="217" spans="1:11">
      <c r="A217" s="4"/>
      <c r="B217" s="7"/>
      <c r="C217" s="21"/>
      <c r="D217" s="71" t="s">
        <v>312</v>
      </c>
      <c r="E217" s="72" t="s">
        <v>313</v>
      </c>
      <c r="F217" s="71" t="s">
        <v>198</v>
      </c>
      <c r="G217" s="71">
        <v>1</v>
      </c>
      <c r="H217" s="60">
        <v>158411.95999999996</v>
      </c>
      <c r="I217" s="53">
        <f t="shared" si="3"/>
        <v>158411.95999999996</v>
      </c>
      <c r="J217" s="41"/>
      <c r="K217" s="4"/>
    </row>
    <row r="218" spans="1:11">
      <c r="A218" s="4"/>
      <c r="B218" s="7"/>
      <c r="C218" s="21"/>
      <c r="D218" s="71" t="s">
        <v>314</v>
      </c>
      <c r="E218" s="72" t="s">
        <v>315</v>
      </c>
      <c r="F218" s="71" t="s">
        <v>198</v>
      </c>
      <c r="G218" s="71">
        <v>11</v>
      </c>
      <c r="H218" s="60">
        <v>91249.459999999992</v>
      </c>
      <c r="I218" s="53">
        <f t="shared" si="3"/>
        <v>1003744.0599999999</v>
      </c>
      <c r="J218" s="41"/>
      <c r="K218" s="4"/>
    </row>
    <row r="219" spans="1:11">
      <c r="A219" s="4"/>
      <c r="B219" s="7"/>
      <c r="C219" s="21"/>
      <c r="D219" s="71" t="s">
        <v>316</v>
      </c>
      <c r="E219" s="72" t="s">
        <v>317</v>
      </c>
      <c r="F219" s="71" t="s">
        <v>198</v>
      </c>
      <c r="G219" s="71">
        <v>1</v>
      </c>
      <c r="H219" s="60">
        <v>105179.46</v>
      </c>
      <c r="I219" s="53">
        <f t="shared" si="3"/>
        <v>105179.46</v>
      </c>
      <c r="J219" s="41"/>
      <c r="K219" s="4"/>
    </row>
    <row r="220" spans="1:11">
      <c r="A220" s="4"/>
      <c r="B220" s="7"/>
      <c r="C220" s="21"/>
      <c r="D220" s="71" t="s">
        <v>318</v>
      </c>
      <c r="E220" s="72" t="s">
        <v>319</v>
      </c>
      <c r="F220" s="71" t="s">
        <v>198</v>
      </c>
      <c r="G220" s="71">
        <v>3</v>
      </c>
      <c r="H220" s="60">
        <v>74334.459999999992</v>
      </c>
      <c r="I220" s="53">
        <f t="shared" si="3"/>
        <v>223003.37999999998</v>
      </c>
      <c r="J220" s="41"/>
      <c r="K220" s="4"/>
    </row>
    <row r="221" spans="1:11">
      <c r="A221" s="4"/>
      <c r="B221" s="7"/>
      <c r="C221" s="21"/>
      <c r="D221" s="71" t="s">
        <v>320</v>
      </c>
      <c r="E221" s="72" t="s">
        <v>321</v>
      </c>
      <c r="F221" s="71" t="s">
        <v>198</v>
      </c>
      <c r="G221" s="71">
        <v>28</v>
      </c>
      <c r="H221" s="60">
        <v>66374.459999999992</v>
      </c>
      <c r="I221" s="53">
        <f t="shared" si="3"/>
        <v>1858484.88</v>
      </c>
      <c r="J221" s="41"/>
      <c r="K221" s="4"/>
    </row>
    <row r="222" spans="1:11">
      <c r="A222" s="4"/>
      <c r="B222" s="7"/>
      <c r="C222" s="21"/>
      <c r="D222" s="71" t="s">
        <v>322</v>
      </c>
      <c r="E222" s="72" t="s">
        <v>323</v>
      </c>
      <c r="F222" s="71" t="s">
        <v>198</v>
      </c>
      <c r="G222" s="71">
        <v>2</v>
      </c>
      <c r="H222" s="60">
        <v>65379.459999999992</v>
      </c>
      <c r="I222" s="53">
        <f t="shared" si="3"/>
        <v>130758.91999999998</v>
      </c>
      <c r="J222" s="41"/>
      <c r="K222" s="4"/>
    </row>
    <row r="223" spans="1:11">
      <c r="A223" s="4"/>
      <c r="B223" s="7"/>
      <c r="C223" s="21"/>
      <c r="D223" s="71" t="s">
        <v>324</v>
      </c>
      <c r="E223" s="72" t="s">
        <v>325</v>
      </c>
      <c r="F223" s="71" t="s">
        <v>198</v>
      </c>
      <c r="G223" s="71">
        <v>1</v>
      </c>
      <c r="H223" s="60">
        <v>74334.459999999992</v>
      </c>
      <c r="I223" s="53">
        <f t="shared" si="3"/>
        <v>74334.459999999992</v>
      </c>
      <c r="J223" s="41"/>
      <c r="K223" s="4"/>
    </row>
    <row r="224" spans="1:11">
      <c r="A224" s="4"/>
      <c r="B224" s="7"/>
      <c r="C224" s="21"/>
      <c r="D224" s="71" t="s">
        <v>326</v>
      </c>
      <c r="E224" s="72" t="s">
        <v>327</v>
      </c>
      <c r="F224" s="71" t="s">
        <v>198</v>
      </c>
      <c r="G224" s="71">
        <v>3</v>
      </c>
      <c r="H224" s="60">
        <v>126074.46</v>
      </c>
      <c r="I224" s="53">
        <f t="shared" si="3"/>
        <v>378223.38</v>
      </c>
      <c r="J224" s="41"/>
      <c r="K224" s="4"/>
    </row>
    <row r="225" spans="1:11">
      <c r="A225" s="4"/>
      <c r="B225" s="7"/>
      <c r="C225" s="21"/>
      <c r="D225" s="67"/>
      <c r="E225" s="67"/>
      <c r="F225" s="67"/>
      <c r="G225" s="67"/>
      <c r="H225" s="60"/>
      <c r="I225" s="53"/>
      <c r="J225" s="41"/>
      <c r="K225" s="4"/>
    </row>
    <row r="226" spans="1:11">
      <c r="A226" s="4"/>
      <c r="B226" s="7"/>
      <c r="C226" s="21"/>
      <c r="D226" s="55">
        <v>15</v>
      </c>
      <c r="E226" s="67" t="s">
        <v>328</v>
      </c>
      <c r="F226" s="55"/>
      <c r="G226" s="55"/>
      <c r="H226" s="60"/>
      <c r="I226" s="53"/>
      <c r="J226" s="41"/>
      <c r="K226" s="4"/>
    </row>
    <row r="227" spans="1:11" ht="33.75">
      <c r="A227" s="4"/>
      <c r="B227" s="7"/>
      <c r="C227" s="21"/>
      <c r="D227" s="54">
        <v>15.1</v>
      </c>
      <c r="E227" s="49" t="s">
        <v>329</v>
      </c>
      <c r="F227" s="50" t="s">
        <v>79</v>
      </c>
      <c r="G227" s="51">
        <v>1</v>
      </c>
      <c r="H227" s="60">
        <v>199920000</v>
      </c>
      <c r="I227" s="53">
        <f t="shared" si="3"/>
        <v>199920000</v>
      </c>
      <c r="J227" s="41"/>
      <c r="K227" s="4"/>
    </row>
    <row r="228" spans="1:11">
      <c r="A228" s="4"/>
      <c r="B228" s="7"/>
      <c r="C228" s="21"/>
      <c r="D228" s="17"/>
      <c r="E228" s="18"/>
      <c r="F228" s="17"/>
      <c r="G228" s="19"/>
      <c r="H228" s="20"/>
      <c r="I228" s="20"/>
      <c r="J228" s="41"/>
      <c r="K228" s="4"/>
    </row>
    <row r="229" spans="1:11" s="2" customFormat="1" ht="15.75">
      <c r="A229" s="9"/>
      <c r="B229" s="10"/>
      <c r="C229" s="99" t="s">
        <v>331</v>
      </c>
      <c r="D229" s="100"/>
      <c r="E229" s="100"/>
      <c r="F229" s="100"/>
      <c r="G229" s="100"/>
      <c r="H229" s="118"/>
      <c r="I229" s="83">
        <f>SUM(I15:I228)</f>
        <v>3540921594.849277</v>
      </c>
      <c r="J229" s="11"/>
      <c r="K229" s="9"/>
    </row>
    <row r="230" spans="1:11" s="2" customFormat="1" ht="15.75">
      <c r="A230" s="9"/>
      <c r="B230" s="10"/>
      <c r="C230" s="22"/>
      <c r="D230" s="22"/>
      <c r="E230" s="22"/>
      <c r="F230" s="22"/>
      <c r="G230" s="22"/>
      <c r="H230" s="22"/>
      <c r="I230" s="23"/>
      <c r="J230" s="11"/>
      <c r="K230" s="9"/>
    </row>
    <row r="231" spans="1:11" s="2" customFormat="1" ht="15.75">
      <c r="A231" s="9"/>
      <c r="B231" s="10"/>
      <c r="C231" s="24"/>
      <c r="D231" s="25"/>
      <c r="E231" s="131" t="s">
        <v>18</v>
      </c>
      <c r="F231" s="132"/>
      <c r="G231" s="132"/>
      <c r="H231" s="133"/>
      <c r="I231" s="84">
        <v>885327343.1960001</v>
      </c>
      <c r="J231" s="11"/>
      <c r="K231" s="9"/>
    </row>
    <row r="232" spans="1:11" s="2" customFormat="1" ht="15.75">
      <c r="A232" s="9"/>
      <c r="B232" s="10"/>
      <c r="C232" s="24"/>
      <c r="D232" s="25"/>
      <c r="E232" s="131" t="s">
        <v>19</v>
      </c>
      <c r="F232" s="132"/>
      <c r="G232" s="132"/>
      <c r="H232" s="133"/>
      <c r="I232" s="85">
        <f>I229*I241</f>
        <v>177046079.74246386</v>
      </c>
      <c r="J232" s="11"/>
      <c r="K232" s="9"/>
    </row>
    <row r="233" spans="1:11" s="2" customFormat="1" ht="15.75">
      <c r="A233" s="9"/>
      <c r="B233" s="10"/>
      <c r="C233" s="24"/>
      <c r="D233" s="26"/>
      <c r="E233" s="99" t="s">
        <v>335</v>
      </c>
      <c r="F233" s="100"/>
      <c r="G233" s="100"/>
      <c r="H233" s="100"/>
      <c r="I233" s="82">
        <v>4603295017.7877407</v>
      </c>
      <c r="J233" s="11"/>
      <c r="K233" s="9"/>
    </row>
    <row r="234" spans="1:11" s="2" customFormat="1" ht="15.75">
      <c r="A234" s="9"/>
      <c r="B234" s="10"/>
      <c r="C234" s="24"/>
      <c r="D234" s="26"/>
      <c r="E234" s="101" t="s">
        <v>336</v>
      </c>
      <c r="F234" s="102"/>
      <c r="G234" s="102"/>
      <c r="H234" s="103"/>
      <c r="I234" s="86">
        <v>7000000</v>
      </c>
      <c r="J234" s="11"/>
      <c r="K234" s="9"/>
    </row>
    <row r="235" spans="1:11" s="2" customFormat="1" ht="15.75">
      <c r="A235" s="9"/>
      <c r="B235" s="10"/>
      <c r="C235" s="24"/>
      <c r="D235" s="25"/>
      <c r="E235" s="101" t="s">
        <v>337</v>
      </c>
      <c r="F235" s="102"/>
      <c r="G235" s="102"/>
      <c r="H235" s="103"/>
      <c r="I235" s="86">
        <v>10500000</v>
      </c>
      <c r="J235" s="11"/>
      <c r="K235" s="9"/>
    </row>
    <row r="236" spans="1:11" s="2" customFormat="1" ht="15.75">
      <c r="A236" s="9"/>
      <c r="B236" s="10"/>
      <c r="C236" s="24"/>
      <c r="D236" s="25"/>
      <c r="E236" s="99" t="s">
        <v>338</v>
      </c>
      <c r="F236" s="100"/>
      <c r="G236" s="100"/>
      <c r="H236" s="100"/>
      <c r="I236" s="82">
        <v>4620795017.7877407</v>
      </c>
      <c r="J236" s="11"/>
      <c r="K236" s="9"/>
    </row>
    <row r="237" spans="1:11" s="2" customFormat="1" thickBot="1">
      <c r="A237" s="9"/>
      <c r="B237" s="10"/>
      <c r="C237" s="24"/>
      <c r="D237" s="25"/>
      <c r="E237" s="24"/>
      <c r="F237" s="24"/>
      <c r="G237" s="27"/>
      <c r="H237" s="28"/>
      <c r="I237" s="29"/>
      <c r="J237" s="11"/>
      <c r="K237" s="9"/>
    </row>
    <row r="238" spans="1:11" s="2" customFormat="1" ht="15.75">
      <c r="A238" s="9"/>
      <c r="B238" s="10"/>
      <c r="C238" s="30"/>
      <c r="D238" s="119"/>
      <c r="E238" s="119"/>
      <c r="F238" s="119"/>
      <c r="G238" s="119"/>
      <c r="H238" s="119"/>
      <c r="I238" s="120"/>
      <c r="J238" s="12"/>
      <c r="K238" s="9"/>
    </row>
    <row r="239" spans="1:11" s="2" customFormat="1" ht="21.75" customHeight="1">
      <c r="A239" s="9"/>
      <c r="B239" s="10"/>
      <c r="C239" s="116" t="s">
        <v>8</v>
      </c>
      <c r="D239" s="117"/>
      <c r="E239" s="117"/>
      <c r="F239" s="138" t="s">
        <v>9</v>
      </c>
      <c r="G239" s="138"/>
      <c r="H239" s="138"/>
      <c r="I239" s="78" t="s">
        <v>10</v>
      </c>
      <c r="J239" s="13"/>
      <c r="K239" s="9"/>
    </row>
    <row r="240" spans="1:11" s="2" customFormat="1" ht="15.75">
      <c r="A240" s="9"/>
      <c r="B240" s="10"/>
      <c r="C240" s="116" t="s">
        <v>11</v>
      </c>
      <c r="D240" s="117"/>
      <c r="E240" s="117"/>
      <c r="F240" s="137" t="s">
        <v>12</v>
      </c>
      <c r="G240" s="137"/>
      <c r="H240" s="79" t="s">
        <v>13</v>
      </c>
      <c r="I240" s="91">
        <f>I231/I229</f>
        <v>0.2500273783197634</v>
      </c>
      <c r="J240" s="13"/>
      <c r="K240" s="9"/>
    </row>
    <row r="241" spans="1:11" s="2" customFormat="1" ht="25.5" customHeight="1">
      <c r="A241" s="9"/>
      <c r="B241" s="10"/>
      <c r="C241" s="116" t="s">
        <v>14</v>
      </c>
      <c r="D241" s="117"/>
      <c r="E241" s="117"/>
      <c r="F241" s="136" t="s">
        <v>19</v>
      </c>
      <c r="G241" s="137"/>
      <c r="H241" s="79" t="s">
        <v>15</v>
      </c>
      <c r="I241" s="73">
        <v>0.05</v>
      </c>
      <c r="J241" s="13"/>
      <c r="K241" s="9"/>
    </row>
    <row r="242" spans="1:11" s="3" customFormat="1" ht="26.25" customHeight="1">
      <c r="A242" s="9"/>
      <c r="B242" s="10"/>
      <c r="C242" s="80"/>
      <c r="D242" s="92"/>
      <c r="E242" s="93"/>
      <c r="F242" s="137" t="s">
        <v>16</v>
      </c>
      <c r="G242" s="137"/>
      <c r="H242" s="79" t="s">
        <v>17</v>
      </c>
      <c r="I242" s="81">
        <f>SUM(I240:I241)</f>
        <v>0.30002737831976339</v>
      </c>
      <c r="J242" s="11"/>
      <c r="K242" s="9"/>
    </row>
    <row r="243" spans="1:11" ht="22.5" customHeight="1" thickBot="1">
      <c r="A243" s="4"/>
      <c r="B243" s="7"/>
      <c r="C243" s="94"/>
      <c r="D243" s="95"/>
      <c r="E243" s="96"/>
      <c r="F243" s="134"/>
      <c r="G243" s="134"/>
      <c r="H243" s="134"/>
      <c r="I243" s="135"/>
      <c r="J243" s="8"/>
      <c r="K243" s="4"/>
    </row>
    <row r="244" spans="1:11" ht="22.5" customHeight="1">
      <c r="A244" s="4"/>
      <c r="B244" s="7"/>
      <c r="C244" s="97"/>
      <c r="D244" s="97"/>
      <c r="E244" s="97"/>
      <c r="F244" s="98"/>
      <c r="G244" s="98"/>
      <c r="H244" s="98"/>
      <c r="I244" s="98"/>
      <c r="J244" s="8"/>
      <c r="K244" s="4"/>
    </row>
    <row r="245" spans="1:11">
      <c r="A245" s="4"/>
      <c r="B245" s="4"/>
      <c r="C245" s="4"/>
      <c r="D245" s="4"/>
      <c r="E245" s="4"/>
      <c r="J245" s="4"/>
      <c r="K245" s="4"/>
    </row>
  </sheetData>
  <mergeCells count="26">
    <mergeCell ref="F243:I243"/>
    <mergeCell ref="C241:E241"/>
    <mergeCell ref="F241:G241"/>
    <mergeCell ref="F242:G242"/>
    <mergeCell ref="C239:E239"/>
    <mergeCell ref="F239:H239"/>
    <mergeCell ref="F240:G240"/>
    <mergeCell ref="C240:E240"/>
    <mergeCell ref="C229:H229"/>
    <mergeCell ref="D238:I238"/>
    <mergeCell ref="G11:G12"/>
    <mergeCell ref="H11:H12"/>
    <mergeCell ref="I11:I12"/>
    <mergeCell ref="C11:C12"/>
    <mergeCell ref="D11:D12"/>
    <mergeCell ref="E11:E12"/>
    <mergeCell ref="F11:F12"/>
    <mergeCell ref="E231:H231"/>
    <mergeCell ref="E233:H233"/>
    <mergeCell ref="E232:H232"/>
    <mergeCell ref="E236:H236"/>
    <mergeCell ref="E234:H234"/>
    <mergeCell ref="E235:H235"/>
    <mergeCell ref="D4:H4"/>
    <mergeCell ref="E5:H6"/>
    <mergeCell ref="C7:I10"/>
  </mergeCells>
  <pageMargins left="0.11811023622047245" right="0.11811023622047245" top="0.15748031496062992" bottom="0.15748031496062992" header="0.31496062992125984" footer="0.31496062992125984"/>
  <pageSetup scale="44"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49"/>
  <sheetViews>
    <sheetView showGridLines="0" view="pageBreakPreview" zoomScaleNormal="100" zoomScaleSheetLayoutView="100" zoomScalePageLayoutView="55" workbookViewId="0">
      <selection activeCell="B2" sqref="B2:I6"/>
    </sheetView>
  </sheetViews>
  <sheetFormatPr baseColWidth="10" defaultColWidth="11.42578125" defaultRowHeight="16.5"/>
  <cols>
    <col min="1" max="2" width="3.42578125" style="1" customWidth="1"/>
    <col min="3" max="3" width="5.140625" style="1" customWidth="1"/>
    <col min="4" max="4" width="15.42578125" style="1" customWidth="1"/>
    <col min="5" max="5" width="73.42578125" style="1" customWidth="1"/>
    <col min="6" max="6" width="8.42578125" style="1" customWidth="1"/>
    <col min="7" max="7" width="18.42578125" style="1" customWidth="1"/>
    <col min="8" max="8" width="23.42578125" style="1" customWidth="1"/>
    <col min="9" max="9" width="30" style="1" customWidth="1"/>
    <col min="10" max="10" width="3.42578125" style="1" customWidth="1"/>
    <col min="11" max="11" width="0.140625" style="1" customWidth="1"/>
    <col min="12" max="12" width="2.5703125" style="1" customWidth="1"/>
    <col min="13" max="13" width="11.42578125" style="1" hidden="1" customWidth="1"/>
    <col min="14" max="16384" width="11.42578125" style="1"/>
  </cols>
  <sheetData>
    <row r="1" spans="1:10" ht="17.25" thickBot="1">
      <c r="A1" s="4"/>
      <c r="B1" s="4"/>
      <c r="C1" s="4"/>
      <c r="D1" s="4"/>
      <c r="E1" s="4"/>
      <c r="F1" s="4"/>
      <c r="G1" s="4"/>
      <c r="H1" s="4"/>
      <c r="I1" s="4"/>
      <c r="J1" s="4"/>
    </row>
    <row r="2" spans="1:10" ht="17.25" thickTop="1">
      <c r="A2" s="4"/>
      <c r="B2" s="5"/>
      <c r="C2" s="35"/>
      <c r="D2" s="35"/>
      <c r="E2" s="35"/>
      <c r="F2" s="35"/>
      <c r="G2" s="35"/>
      <c r="H2" s="35"/>
      <c r="I2" s="35"/>
      <c r="J2" s="6"/>
    </row>
    <row r="3" spans="1:10">
      <c r="A3" s="4"/>
      <c r="B3" s="7"/>
      <c r="C3" s="74"/>
      <c r="D3" s="74" t="s">
        <v>332</v>
      </c>
      <c r="E3" s="74"/>
      <c r="F3" s="4"/>
      <c r="G3" s="4"/>
      <c r="H3" s="4"/>
      <c r="I3" s="4"/>
      <c r="J3" s="8"/>
    </row>
    <row r="4" spans="1:10">
      <c r="A4" s="4"/>
      <c r="B4" s="7"/>
      <c r="C4" s="75"/>
      <c r="D4" s="104" t="s">
        <v>333</v>
      </c>
      <c r="E4" s="104"/>
      <c r="F4" s="104"/>
      <c r="G4" s="104"/>
      <c r="H4" s="104"/>
      <c r="I4" s="75"/>
      <c r="J4" s="8"/>
    </row>
    <row r="5" spans="1:10" ht="23.25" customHeight="1">
      <c r="A5" s="4"/>
      <c r="B5" s="7"/>
      <c r="C5" s="76"/>
      <c r="D5" s="76"/>
      <c r="E5" s="105" t="s">
        <v>334</v>
      </c>
      <c r="F5" s="105"/>
      <c r="G5" s="105"/>
      <c r="H5" s="105"/>
      <c r="I5" s="76"/>
      <c r="J5" s="8"/>
    </row>
    <row r="6" spans="1:10" ht="27.75" customHeight="1" thickBot="1">
      <c r="A6" s="4"/>
      <c r="B6" s="7"/>
      <c r="C6" s="77"/>
      <c r="D6" s="77"/>
      <c r="E6" s="106"/>
      <c r="F6" s="106"/>
      <c r="G6" s="106"/>
      <c r="H6" s="106"/>
      <c r="I6" s="77"/>
      <c r="J6" s="8"/>
    </row>
    <row r="7" spans="1:10" s="15" customFormat="1" ht="11.25" customHeight="1">
      <c r="A7" s="14"/>
      <c r="B7" s="33"/>
      <c r="C7" s="107" t="s">
        <v>0</v>
      </c>
      <c r="D7" s="108"/>
      <c r="E7" s="108"/>
      <c r="F7" s="108"/>
      <c r="G7" s="108"/>
      <c r="H7" s="108"/>
      <c r="I7" s="109"/>
      <c r="J7" s="16"/>
    </row>
    <row r="8" spans="1:10" ht="20.25" customHeight="1">
      <c r="A8" s="4"/>
      <c r="B8" s="34"/>
      <c r="C8" s="110"/>
      <c r="D8" s="111"/>
      <c r="E8" s="111"/>
      <c r="F8" s="111"/>
      <c r="G8" s="111"/>
      <c r="H8" s="111"/>
      <c r="I8" s="112"/>
      <c r="J8" s="8"/>
    </row>
    <row r="9" spans="1:10" ht="0.75" customHeight="1">
      <c r="A9" s="4"/>
      <c r="B9" s="34"/>
      <c r="C9" s="110"/>
      <c r="D9" s="111"/>
      <c r="E9" s="111"/>
      <c r="F9" s="111"/>
      <c r="G9" s="111"/>
      <c r="H9" s="111"/>
      <c r="I9" s="112"/>
      <c r="J9" s="8"/>
    </row>
    <row r="10" spans="1:10" ht="17.25" thickBot="1">
      <c r="A10" s="4"/>
      <c r="B10" s="7"/>
      <c r="C10" s="113"/>
      <c r="D10" s="114"/>
      <c r="E10" s="114"/>
      <c r="F10" s="114"/>
      <c r="G10" s="114"/>
      <c r="H10" s="114"/>
      <c r="I10" s="115"/>
      <c r="J10" s="8"/>
    </row>
    <row r="11" spans="1:10">
      <c r="A11" s="4"/>
      <c r="B11" s="7"/>
      <c r="C11" s="127" t="s">
        <v>1</v>
      </c>
      <c r="D11" s="121" t="s">
        <v>2</v>
      </c>
      <c r="E11" s="129" t="s">
        <v>3</v>
      </c>
      <c r="F11" s="121" t="s">
        <v>4</v>
      </c>
      <c r="G11" s="121" t="s">
        <v>5</v>
      </c>
      <c r="H11" s="123" t="s">
        <v>6</v>
      </c>
      <c r="I11" s="125" t="s">
        <v>7</v>
      </c>
      <c r="J11" s="8"/>
    </row>
    <row r="12" spans="1:10" ht="17.25" thickBot="1">
      <c r="A12" s="4"/>
      <c r="B12" s="7"/>
      <c r="C12" s="128"/>
      <c r="D12" s="122"/>
      <c r="E12" s="130"/>
      <c r="F12" s="122"/>
      <c r="G12" s="122"/>
      <c r="H12" s="124"/>
      <c r="I12" s="126"/>
      <c r="J12" s="8"/>
    </row>
    <row r="13" spans="1:10">
      <c r="A13" s="4"/>
      <c r="B13" s="7"/>
      <c r="C13" s="88"/>
      <c r="D13" s="89"/>
      <c r="E13" s="89"/>
      <c r="F13" s="89"/>
      <c r="G13" s="89"/>
      <c r="H13" s="89"/>
      <c r="I13" s="90"/>
      <c r="J13" s="8"/>
    </row>
    <row r="14" spans="1:10">
      <c r="A14" s="4"/>
      <c r="B14" s="7"/>
      <c r="C14" s="21"/>
      <c r="D14" s="42">
        <v>1</v>
      </c>
      <c r="E14" s="43" t="s">
        <v>21</v>
      </c>
      <c r="F14" s="44"/>
      <c r="G14" s="45"/>
      <c r="H14" s="46"/>
      <c r="I14" s="47"/>
      <c r="J14" s="8"/>
    </row>
    <row r="15" spans="1:10" ht="33.75">
      <c r="A15" s="4"/>
      <c r="B15" s="7"/>
      <c r="C15" s="21"/>
      <c r="D15" s="48" t="s">
        <v>22</v>
      </c>
      <c r="E15" s="49" t="s">
        <v>23</v>
      </c>
      <c r="F15" s="50" t="s">
        <v>24</v>
      </c>
      <c r="G15" s="51">
        <v>87.09</v>
      </c>
      <c r="H15" s="60"/>
      <c r="I15" s="53"/>
      <c r="J15" s="4"/>
    </row>
    <row r="16" spans="1:10" ht="22.5">
      <c r="A16" s="4"/>
      <c r="B16" s="7"/>
      <c r="C16" s="21"/>
      <c r="D16" s="54" t="s">
        <v>25</v>
      </c>
      <c r="E16" s="49" t="s">
        <v>26</v>
      </c>
      <c r="F16" s="50" t="s">
        <v>27</v>
      </c>
      <c r="G16" s="51">
        <v>5</v>
      </c>
      <c r="H16" s="60"/>
      <c r="I16" s="53"/>
      <c r="J16" s="4"/>
    </row>
    <row r="17" spans="1:10" ht="33.75">
      <c r="A17" s="4"/>
      <c r="B17" s="7"/>
      <c r="C17" s="21"/>
      <c r="D17" s="48" t="s">
        <v>28</v>
      </c>
      <c r="E17" s="49" t="s">
        <v>29</v>
      </c>
      <c r="F17" s="50" t="s">
        <v>30</v>
      </c>
      <c r="G17" s="51">
        <v>108.34</v>
      </c>
      <c r="H17" s="60"/>
      <c r="I17" s="53"/>
      <c r="J17" s="4"/>
    </row>
    <row r="18" spans="1:10" ht="33.75">
      <c r="A18" s="4"/>
      <c r="B18" s="7"/>
      <c r="C18" s="21"/>
      <c r="D18" s="54" t="s">
        <v>31</v>
      </c>
      <c r="E18" s="49" t="s">
        <v>32</v>
      </c>
      <c r="F18" s="50" t="s">
        <v>33</v>
      </c>
      <c r="G18" s="51">
        <v>2</v>
      </c>
      <c r="H18" s="60"/>
      <c r="I18" s="53"/>
      <c r="J18" s="4"/>
    </row>
    <row r="19" spans="1:10">
      <c r="A19" s="4"/>
      <c r="B19" s="7"/>
      <c r="C19" s="21"/>
      <c r="D19" s="55" t="s">
        <v>34</v>
      </c>
      <c r="E19" s="56" t="s">
        <v>35</v>
      </c>
      <c r="F19" s="50"/>
      <c r="G19" s="51"/>
      <c r="H19" s="60"/>
      <c r="I19" s="53"/>
      <c r="J19" s="4"/>
    </row>
    <row r="20" spans="1:10" ht="45">
      <c r="A20" s="4"/>
      <c r="B20" s="7"/>
      <c r="C20" s="21"/>
      <c r="D20" s="51" t="s">
        <v>36</v>
      </c>
      <c r="E20" s="49" t="s">
        <v>37</v>
      </c>
      <c r="F20" s="50" t="s">
        <v>27</v>
      </c>
      <c r="G20" s="51">
        <v>59.234400000000008</v>
      </c>
      <c r="H20" s="60"/>
      <c r="I20" s="53"/>
      <c r="J20" s="41"/>
    </row>
    <row r="21" spans="1:10" ht="22.5">
      <c r="A21" s="4"/>
      <c r="B21" s="7"/>
      <c r="C21" s="21"/>
      <c r="D21" s="51" t="s">
        <v>38</v>
      </c>
      <c r="E21" s="49" t="s">
        <v>39</v>
      </c>
      <c r="F21" s="50" t="s">
        <v>27</v>
      </c>
      <c r="G21" s="51">
        <v>41.623199999999997</v>
      </c>
      <c r="H21" s="60"/>
      <c r="I21" s="53"/>
      <c r="J21" s="41"/>
    </row>
    <row r="22" spans="1:10">
      <c r="A22" s="4"/>
      <c r="B22" s="7"/>
      <c r="C22" s="21"/>
      <c r="D22" s="55" t="s">
        <v>40</v>
      </c>
      <c r="E22" s="56" t="s">
        <v>41</v>
      </c>
      <c r="F22" s="50"/>
      <c r="G22" s="51"/>
      <c r="H22" s="60"/>
      <c r="I22" s="53"/>
      <c r="J22" s="41"/>
    </row>
    <row r="23" spans="1:10" ht="67.5">
      <c r="A23" s="4"/>
      <c r="B23" s="7"/>
      <c r="C23" s="21"/>
      <c r="D23" s="51" t="s">
        <v>42</v>
      </c>
      <c r="E23" s="49" t="s">
        <v>43</v>
      </c>
      <c r="F23" s="50" t="s">
        <v>27</v>
      </c>
      <c r="G23" s="51">
        <v>1</v>
      </c>
      <c r="H23" s="60"/>
      <c r="I23" s="53"/>
      <c r="J23" s="41"/>
    </row>
    <row r="24" spans="1:10">
      <c r="A24" s="4"/>
      <c r="B24" s="7"/>
      <c r="C24" s="21"/>
      <c r="D24" s="55" t="s">
        <v>44</v>
      </c>
      <c r="E24" s="56" t="s">
        <v>45</v>
      </c>
      <c r="F24" s="50"/>
      <c r="G24" s="51"/>
      <c r="H24" s="60"/>
      <c r="I24" s="53"/>
      <c r="J24" s="41"/>
    </row>
    <row r="25" spans="1:10" ht="45">
      <c r="A25" s="4"/>
      <c r="B25" s="7"/>
      <c r="C25" s="21"/>
      <c r="D25" s="51" t="s">
        <v>46</v>
      </c>
      <c r="E25" s="49" t="s">
        <v>47</v>
      </c>
      <c r="F25" s="50" t="s">
        <v>27</v>
      </c>
      <c r="G25" s="51">
        <v>15.505000000000003</v>
      </c>
      <c r="H25" s="60"/>
      <c r="I25" s="53"/>
      <c r="J25" s="41"/>
    </row>
    <row r="26" spans="1:10">
      <c r="A26" s="4"/>
      <c r="B26" s="7"/>
      <c r="C26" s="21"/>
      <c r="D26" s="55" t="s">
        <v>48</v>
      </c>
      <c r="E26" s="56" t="s">
        <v>49</v>
      </c>
      <c r="F26" s="50"/>
      <c r="G26" s="51"/>
      <c r="H26" s="60"/>
      <c r="I26" s="53"/>
      <c r="J26" s="41"/>
    </row>
    <row r="27" spans="1:10" ht="35.25">
      <c r="A27" s="4"/>
      <c r="B27" s="7"/>
      <c r="C27" s="21"/>
      <c r="D27" s="57">
        <v>5.0999999999999996</v>
      </c>
      <c r="E27" s="58" t="s">
        <v>50</v>
      </c>
      <c r="F27" s="50" t="s">
        <v>27</v>
      </c>
      <c r="G27" s="59">
        <v>25.376000000000001</v>
      </c>
      <c r="H27" s="60"/>
      <c r="I27" s="53"/>
      <c r="J27" s="41"/>
    </row>
    <row r="28" spans="1:10" ht="33.75">
      <c r="A28" s="4"/>
      <c r="B28" s="7"/>
      <c r="C28" s="21"/>
      <c r="D28" s="57">
        <v>5.2</v>
      </c>
      <c r="E28" s="49" t="s">
        <v>51</v>
      </c>
      <c r="F28" s="50" t="s">
        <v>30</v>
      </c>
      <c r="G28" s="59">
        <v>62.040000000000006</v>
      </c>
      <c r="H28" s="60"/>
      <c r="I28" s="53"/>
      <c r="J28" s="41"/>
    </row>
    <row r="29" spans="1:10" ht="33.75">
      <c r="A29" s="4"/>
      <c r="B29" s="7"/>
      <c r="C29" s="21"/>
      <c r="D29" s="57">
        <v>5.3</v>
      </c>
      <c r="E29" s="49" t="s">
        <v>52</v>
      </c>
      <c r="F29" s="50" t="s">
        <v>30</v>
      </c>
      <c r="G29" s="59">
        <v>32.020000000000003</v>
      </c>
      <c r="H29" s="60"/>
      <c r="I29" s="53"/>
      <c r="J29" s="41"/>
    </row>
    <row r="30" spans="1:10" ht="33.75">
      <c r="A30" s="4"/>
      <c r="B30" s="7"/>
      <c r="C30" s="21"/>
      <c r="D30" s="57">
        <v>5.4</v>
      </c>
      <c r="E30" s="49" t="s">
        <v>53</v>
      </c>
      <c r="F30" s="50" t="s">
        <v>30</v>
      </c>
      <c r="G30" s="59">
        <v>4.5</v>
      </c>
      <c r="H30" s="60"/>
      <c r="I30" s="53"/>
      <c r="J30" s="41"/>
    </row>
    <row r="31" spans="1:10" ht="33.75">
      <c r="A31" s="4"/>
      <c r="B31" s="7"/>
      <c r="C31" s="21"/>
      <c r="D31" s="57">
        <v>5.5</v>
      </c>
      <c r="E31" s="49" t="s">
        <v>54</v>
      </c>
      <c r="F31" s="50" t="s">
        <v>30</v>
      </c>
      <c r="G31" s="59">
        <v>3</v>
      </c>
      <c r="H31" s="60"/>
      <c r="I31" s="53"/>
      <c r="J31" s="41"/>
    </row>
    <row r="32" spans="1:10" ht="33.75">
      <c r="A32" s="4"/>
      <c r="B32" s="7"/>
      <c r="C32" s="21"/>
      <c r="D32" s="57">
        <v>5.6</v>
      </c>
      <c r="E32" s="49" t="s">
        <v>55</v>
      </c>
      <c r="F32" s="50" t="s">
        <v>30</v>
      </c>
      <c r="G32" s="59">
        <v>3</v>
      </c>
      <c r="H32" s="60"/>
      <c r="I32" s="53"/>
      <c r="J32" s="41"/>
    </row>
    <row r="33" spans="1:10" ht="33.75">
      <c r="A33" s="4"/>
      <c r="B33" s="7"/>
      <c r="C33" s="21"/>
      <c r="D33" s="57">
        <v>5.7</v>
      </c>
      <c r="E33" s="49" t="s">
        <v>56</v>
      </c>
      <c r="F33" s="50" t="s">
        <v>24</v>
      </c>
      <c r="G33" s="59">
        <v>10.0375</v>
      </c>
      <c r="H33" s="60"/>
      <c r="I33" s="53"/>
      <c r="J33" s="41"/>
    </row>
    <row r="34" spans="1:10" ht="33.75">
      <c r="A34" s="4"/>
      <c r="B34" s="7"/>
      <c r="C34" s="21"/>
      <c r="D34" s="57">
        <v>5.8</v>
      </c>
      <c r="E34" s="49" t="s">
        <v>57</v>
      </c>
      <c r="F34" s="50" t="s">
        <v>24</v>
      </c>
      <c r="G34" s="59">
        <v>10.0375</v>
      </c>
      <c r="H34" s="60"/>
      <c r="I34" s="53"/>
      <c r="J34" s="41"/>
    </row>
    <row r="35" spans="1:10" ht="22.5">
      <c r="A35" s="4"/>
      <c r="B35" s="7"/>
      <c r="C35" s="21"/>
      <c r="D35" s="57">
        <v>5.9</v>
      </c>
      <c r="E35" s="49" t="s">
        <v>58</v>
      </c>
      <c r="F35" s="50" t="s">
        <v>27</v>
      </c>
      <c r="G35" s="59">
        <v>12.087900000000001</v>
      </c>
      <c r="H35" s="60"/>
      <c r="I35" s="53"/>
      <c r="J35" s="41"/>
    </row>
    <row r="36" spans="1:10" ht="67.5">
      <c r="A36" s="4"/>
      <c r="B36" s="7"/>
      <c r="C36" s="21"/>
      <c r="D36" s="61">
        <v>5.0999999999999996</v>
      </c>
      <c r="E36" s="49" t="s">
        <v>59</v>
      </c>
      <c r="F36" s="50" t="s">
        <v>30</v>
      </c>
      <c r="G36" s="59">
        <v>15</v>
      </c>
      <c r="H36" s="60"/>
      <c r="I36" s="53"/>
      <c r="J36" s="41"/>
    </row>
    <row r="37" spans="1:10" ht="67.5">
      <c r="A37" s="4"/>
      <c r="B37" s="7"/>
      <c r="C37" s="21"/>
      <c r="D37" s="61">
        <v>5.1100000000000003</v>
      </c>
      <c r="E37" s="49" t="s">
        <v>60</v>
      </c>
      <c r="F37" s="50" t="s">
        <v>30</v>
      </c>
      <c r="G37" s="59">
        <v>30.000000000000007</v>
      </c>
      <c r="H37" s="60"/>
      <c r="I37" s="53"/>
      <c r="J37" s="41"/>
    </row>
    <row r="38" spans="1:10" ht="22.5">
      <c r="A38" s="4"/>
      <c r="B38" s="7"/>
      <c r="C38" s="21"/>
      <c r="D38" s="61">
        <v>5.12</v>
      </c>
      <c r="E38" s="49" t="s">
        <v>61</v>
      </c>
      <c r="F38" s="50" t="s">
        <v>24</v>
      </c>
      <c r="G38" s="59">
        <v>43.545000000000002</v>
      </c>
      <c r="H38" s="60"/>
      <c r="I38" s="53"/>
      <c r="J38" s="41"/>
    </row>
    <row r="39" spans="1:10" ht="22.5">
      <c r="A39" s="4"/>
      <c r="B39" s="7"/>
      <c r="C39" s="21"/>
      <c r="D39" s="61">
        <v>5.13</v>
      </c>
      <c r="E39" s="49" t="s">
        <v>62</v>
      </c>
      <c r="F39" s="50" t="s">
        <v>30</v>
      </c>
      <c r="G39" s="59">
        <v>7.5</v>
      </c>
      <c r="H39" s="60"/>
      <c r="I39" s="53"/>
      <c r="J39" s="41"/>
    </row>
    <row r="40" spans="1:10" ht="33.75">
      <c r="A40" s="4"/>
      <c r="B40" s="7"/>
      <c r="C40" s="21"/>
      <c r="D40" s="61">
        <v>5.14</v>
      </c>
      <c r="E40" s="49" t="s">
        <v>63</v>
      </c>
      <c r="F40" s="50" t="s">
        <v>27</v>
      </c>
      <c r="G40" s="59">
        <v>20.160000000000004</v>
      </c>
      <c r="H40" s="60"/>
      <c r="I40" s="53"/>
      <c r="J40" s="41"/>
    </row>
    <row r="41" spans="1:10" ht="22.5">
      <c r="A41" s="4"/>
      <c r="B41" s="7"/>
      <c r="C41" s="21"/>
      <c r="D41" s="61">
        <v>5.15</v>
      </c>
      <c r="E41" s="61" t="s">
        <v>64</v>
      </c>
      <c r="F41" s="61" t="s">
        <v>24</v>
      </c>
      <c r="G41" s="61">
        <v>34.8964</v>
      </c>
      <c r="H41" s="60"/>
      <c r="I41" s="53"/>
      <c r="J41" s="41"/>
    </row>
    <row r="42" spans="1:10">
      <c r="A42" s="4"/>
      <c r="B42" s="7"/>
      <c r="C42" s="21"/>
      <c r="D42" s="55" t="s">
        <v>65</v>
      </c>
      <c r="E42" s="56" t="s">
        <v>66</v>
      </c>
      <c r="F42" s="50"/>
      <c r="G42" s="51"/>
      <c r="H42" s="60"/>
      <c r="I42" s="53"/>
      <c r="J42" s="41"/>
    </row>
    <row r="43" spans="1:10" ht="22.5">
      <c r="A43" s="4"/>
      <c r="B43" s="7"/>
      <c r="C43" s="21"/>
      <c r="D43" s="51" t="s">
        <v>67</v>
      </c>
      <c r="E43" s="49" t="s">
        <v>68</v>
      </c>
      <c r="F43" s="50" t="s">
        <v>69</v>
      </c>
      <c r="G43" s="51">
        <v>6844.1735199999966</v>
      </c>
      <c r="H43" s="60"/>
      <c r="I43" s="53"/>
      <c r="J43" s="41"/>
    </row>
    <row r="44" spans="1:10">
      <c r="A44" s="4"/>
      <c r="B44" s="7"/>
      <c r="C44" s="21"/>
      <c r="D44" s="55" t="s">
        <v>70</v>
      </c>
      <c r="E44" s="56" t="s">
        <v>71</v>
      </c>
      <c r="F44" s="50"/>
      <c r="G44" s="51"/>
      <c r="H44" s="60"/>
      <c r="I44" s="53"/>
      <c r="J44" s="41"/>
    </row>
    <row r="45" spans="1:10" ht="45">
      <c r="A45" s="4"/>
      <c r="B45" s="7"/>
      <c r="C45" s="21"/>
      <c r="D45" s="61">
        <v>7.1</v>
      </c>
      <c r="E45" s="49" t="s">
        <v>72</v>
      </c>
      <c r="F45" s="61" t="s">
        <v>24</v>
      </c>
      <c r="G45" s="61">
        <v>488.75059999999996</v>
      </c>
      <c r="H45" s="60"/>
      <c r="I45" s="53"/>
      <c r="J45" s="41"/>
    </row>
    <row r="46" spans="1:10">
      <c r="A46" s="4"/>
      <c r="B46" s="7"/>
      <c r="C46" s="21"/>
      <c r="D46" s="55">
        <v>8</v>
      </c>
      <c r="E46" s="56" t="s">
        <v>73</v>
      </c>
      <c r="F46" s="50"/>
      <c r="G46" s="51"/>
      <c r="H46" s="60"/>
      <c r="I46" s="53"/>
      <c r="J46" s="41"/>
    </row>
    <row r="47" spans="1:10" ht="56.25">
      <c r="A47" s="4"/>
      <c r="B47" s="7"/>
      <c r="C47" s="21"/>
      <c r="D47" s="51">
        <v>8.1</v>
      </c>
      <c r="E47" s="49" t="s">
        <v>74</v>
      </c>
      <c r="F47" s="50" t="s">
        <v>75</v>
      </c>
      <c r="G47" s="51">
        <v>12.94</v>
      </c>
      <c r="H47" s="60"/>
      <c r="I47" s="53"/>
      <c r="J47" s="41"/>
    </row>
    <row r="48" spans="1:10" ht="56.25">
      <c r="A48" s="4"/>
      <c r="B48" s="7"/>
      <c r="C48" s="21"/>
      <c r="D48" s="51">
        <v>8.1999999999999993</v>
      </c>
      <c r="E48" s="49" t="s">
        <v>76</v>
      </c>
      <c r="F48" s="50" t="s">
        <v>75</v>
      </c>
      <c r="G48" s="51">
        <v>27.810000000000002</v>
      </c>
      <c r="H48" s="60"/>
      <c r="I48" s="53"/>
      <c r="J48" s="41"/>
    </row>
    <row r="49" spans="1:10" ht="56.25">
      <c r="A49" s="4"/>
      <c r="B49" s="7"/>
      <c r="C49" s="21"/>
      <c r="D49" s="51">
        <v>8.3000000000000007</v>
      </c>
      <c r="E49" s="49" t="s">
        <v>77</v>
      </c>
      <c r="F49" s="50" t="s">
        <v>75</v>
      </c>
      <c r="G49" s="51">
        <v>22.259999999999998</v>
      </c>
      <c r="H49" s="60"/>
      <c r="I49" s="53"/>
      <c r="J49" s="41"/>
    </row>
    <row r="50" spans="1:10" ht="78.75">
      <c r="A50" s="4"/>
      <c r="B50" s="7"/>
      <c r="C50" s="21"/>
      <c r="D50" s="51">
        <v>8.4</v>
      </c>
      <c r="E50" s="49" t="s">
        <v>78</v>
      </c>
      <c r="F50" s="50" t="s">
        <v>79</v>
      </c>
      <c r="G50" s="51">
        <v>10</v>
      </c>
      <c r="H50" s="60"/>
      <c r="I50" s="53"/>
      <c r="J50" s="41"/>
    </row>
    <row r="51" spans="1:10" ht="78.75">
      <c r="A51" s="4"/>
      <c r="B51" s="7"/>
      <c r="C51" s="21"/>
      <c r="D51" s="54">
        <v>8.5</v>
      </c>
      <c r="E51" s="49" t="s">
        <v>80</v>
      </c>
      <c r="F51" s="50" t="s">
        <v>79</v>
      </c>
      <c r="G51" s="51">
        <v>15</v>
      </c>
      <c r="H51" s="60"/>
      <c r="I51" s="53"/>
      <c r="J51" s="41"/>
    </row>
    <row r="52" spans="1:10" ht="56.25">
      <c r="A52" s="4"/>
      <c r="B52" s="7"/>
      <c r="C52" s="21"/>
      <c r="D52" s="54">
        <v>8.6</v>
      </c>
      <c r="E52" s="49" t="s">
        <v>81</v>
      </c>
      <c r="F52" s="50" t="s">
        <v>79</v>
      </c>
      <c r="G52" s="51">
        <v>7</v>
      </c>
      <c r="H52" s="60"/>
      <c r="I52" s="53"/>
      <c r="J52" s="41"/>
    </row>
    <row r="53" spans="1:10" ht="56.25">
      <c r="A53" s="4"/>
      <c r="B53" s="7"/>
      <c r="C53" s="21"/>
      <c r="D53" s="54">
        <v>8.6999999999999993</v>
      </c>
      <c r="E53" s="49" t="s">
        <v>82</v>
      </c>
      <c r="F53" s="50" t="s">
        <v>79</v>
      </c>
      <c r="G53" s="51">
        <v>5</v>
      </c>
      <c r="H53" s="60"/>
      <c r="I53" s="53"/>
      <c r="J53" s="41"/>
    </row>
    <row r="54" spans="1:10" ht="67.5">
      <c r="A54" s="4"/>
      <c r="B54" s="7"/>
      <c r="C54" s="21"/>
      <c r="D54" s="51">
        <v>8.8000000000000007</v>
      </c>
      <c r="E54" s="49" t="s">
        <v>83</v>
      </c>
      <c r="F54" s="50" t="s">
        <v>84</v>
      </c>
      <c r="G54" s="51">
        <v>32</v>
      </c>
      <c r="H54" s="60"/>
      <c r="I54" s="53"/>
      <c r="J54" s="41"/>
    </row>
    <row r="55" spans="1:10" ht="67.5">
      <c r="A55" s="4"/>
      <c r="B55" s="7"/>
      <c r="C55" s="21"/>
      <c r="D55" s="51">
        <v>8.9</v>
      </c>
      <c r="E55" s="49" t="s">
        <v>85</v>
      </c>
      <c r="F55" s="50" t="s">
        <v>84</v>
      </c>
      <c r="G55" s="51">
        <v>6</v>
      </c>
      <c r="H55" s="60"/>
      <c r="I55" s="53"/>
      <c r="J55" s="41"/>
    </row>
    <row r="56" spans="1:10" ht="45">
      <c r="A56" s="4"/>
      <c r="B56" s="7"/>
      <c r="C56" s="21"/>
      <c r="D56" s="51">
        <v>8.1</v>
      </c>
      <c r="E56" s="49" t="s">
        <v>86</v>
      </c>
      <c r="F56" s="50" t="s">
        <v>75</v>
      </c>
      <c r="G56" s="51">
        <v>35.800000000000011</v>
      </c>
      <c r="H56" s="60"/>
      <c r="I56" s="53"/>
      <c r="J56" s="41"/>
    </row>
    <row r="57" spans="1:10" ht="45">
      <c r="A57" s="4"/>
      <c r="B57" s="7"/>
      <c r="C57" s="21"/>
      <c r="D57" s="51">
        <v>8.11</v>
      </c>
      <c r="E57" s="49" t="s">
        <v>87</v>
      </c>
      <c r="F57" s="50" t="s">
        <v>75</v>
      </c>
      <c r="G57" s="51">
        <v>60.789999999999992</v>
      </c>
      <c r="H57" s="60"/>
      <c r="I57" s="53"/>
      <c r="J57" s="41"/>
    </row>
    <row r="58" spans="1:10">
      <c r="A58" s="4"/>
      <c r="B58" s="7"/>
      <c r="C58" s="21"/>
      <c r="D58" s="55">
        <v>9</v>
      </c>
      <c r="E58" s="56" t="s">
        <v>88</v>
      </c>
      <c r="F58" s="50"/>
      <c r="G58" s="51"/>
      <c r="H58" s="60"/>
      <c r="I58" s="53"/>
      <c r="J58" s="41"/>
    </row>
    <row r="59" spans="1:10" ht="33.75">
      <c r="A59" s="4"/>
      <c r="B59" s="7"/>
      <c r="C59" s="21"/>
      <c r="D59" s="51">
        <v>9.1</v>
      </c>
      <c r="E59" s="49" t="s">
        <v>89</v>
      </c>
      <c r="F59" s="50" t="s">
        <v>84</v>
      </c>
      <c r="G59" s="51">
        <v>6</v>
      </c>
      <c r="H59" s="60"/>
      <c r="I59" s="53"/>
      <c r="J59" s="41"/>
    </row>
    <row r="60" spans="1:10" ht="33.75">
      <c r="A60" s="4"/>
      <c r="B60" s="7"/>
      <c r="C60" s="21"/>
      <c r="D60" s="51">
        <v>9.1999999999999993</v>
      </c>
      <c r="E60" s="49" t="s">
        <v>90</v>
      </c>
      <c r="F60" s="50" t="s">
        <v>84</v>
      </c>
      <c r="G60" s="51">
        <v>15</v>
      </c>
      <c r="H60" s="60"/>
      <c r="I60" s="53"/>
      <c r="J60" s="41"/>
    </row>
    <row r="61" spans="1:10" ht="22.5">
      <c r="A61" s="4"/>
      <c r="B61" s="7"/>
      <c r="C61" s="21"/>
      <c r="D61" s="51">
        <v>9.3000000000000007</v>
      </c>
      <c r="E61" s="49" t="s">
        <v>91</v>
      </c>
      <c r="F61" s="50" t="s">
        <v>84</v>
      </c>
      <c r="G61" s="51">
        <v>2</v>
      </c>
      <c r="H61" s="60"/>
      <c r="I61" s="53"/>
      <c r="J61" s="41"/>
    </row>
    <row r="62" spans="1:10">
      <c r="A62" s="4"/>
      <c r="B62" s="7"/>
      <c r="C62" s="21"/>
      <c r="D62" s="51">
        <v>9.4</v>
      </c>
      <c r="E62" s="49" t="s">
        <v>92</v>
      </c>
      <c r="F62" s="49" t="s">
        <v>93</v>
      </c>
      <c r="G62" s="51">
        <v>6</v>
      </c>
      <c r="H62" s="60"/>
      <c r="I62" s="53"/>
      <c r="J62" s="41"/>
    </row>
    <row r="63" spans="1:10" ht="22.5">
      <c r="A63" s="4"/>
      <c r="B63" s="7"/>
      <c r="C63" s="21"/>
      <c r="D63" s="51">
        <v>9.5</v>
      </c>
      <c r="E63" s="49" t="s">
        <v>94</v>
      </c>
      <c r="F63" s="50" t="s">
        <v>79</v>
      </c>
      <c r="G63" s="51">
        <v>6</v>
      </c>
      <c r="H63" s="60"/>
      <c r="I63" s="53"/>
      <c r="J63" s="41"/>
    </row>
    <row r="64" spans="1:10" ht="22.5">
      <c r="A64" s="4"/>
      <c r="B64" s="7"/>
      <c r="C64" s="21"/>
      <c r="D64" s="51">
        <v>9.6</v>
      </c>
      <c r="E64" s="49" t="s">
        <v>95</v>
      </c>
      <c r="F64" s="50" t="s">
        <v>96</v>
      </c>
      <c r="G64" s="51">
        <v>63.05</v>
      </c>
      <c r="H64" s="60"/>
      <c r="I64" s="53"/>
      <c r="J64" s="41"/>
    </row>
    <row r="65" spans="1:10" ht="33.75">
      <c r="A65" s="4"/>
      <c r="B65" s="7"/>
      <c r="C65" s="21"/>
      <c r="D65" s="51">
        <v>9.6999999999999993</v>
      </c>
      <c r="E65" s="49" t="s">
        <v>97</v>
      </c>
      <c r="F65" s="50" t="s">
        <v>79</v>
      </c>
      <c r="G65" s="51">
        <v>14</v>
      </c>
      <c r="H65" s="60"/>
      <c r="I65" s="53"/>
      <c r="J65" s="41"/>
    </row>
    <row r="66" spans="1:10" ht="33.75">
      <c r="A66" s="4"/>
      <c r="B66" s="7"/>
      <c r="C66" s="21"/>
      <c r="D66" s="51">
        <v>9.8000000000000007</v>
      </c>
      <c r="E66" s="49" t="s">
        <v>330</v>
      </c>
      <c r="F66" s="50" t="s">
        <v>96</v>
      </c>
      <c r="G66" s="51">
        <v>14.51</v>
      </c>
      <c r="H66" s="60"/>
      <c r="I66" s="53"/>
      <c r="J66" s="41"/>
    </row>
    <row r="67" spans="1:10" ht="22.5">
      <c r="A67" s="4"/>
      <c r="B67" s="7"/>
      <c r="C67" s="21"/>
      <c r="D67" s="51">
        <v>9.9</v>
      </c>
      <c r="E67" s="49" t="s">
        <v>98</v>
      </c>
      <c r="F67" s="50" t="s">
        <v>79</v>
      </c>
      <c r="G67" s="51">
        <v>3</v>
      </c>
      <c r="H67" s="60"/>
      <c r="I67" s="53"/>
      <c r="J67" s="41"/>
    </row>
    <row r="68" spans="1:10">
      <c r="A68" s="4"/>
      <c r="B68" s="7"/>
      <c r="C68" s="21"/>
      <c r="D68" s="55">
        <v>10</v>
      </c>
      <c r="E68" s="56" t="s">
        <v>99</v>
      </c>
      <c r="F68" s="50"/>
      <c r="G68" s="51"/>
      <c r="H68" s="60"/>
      <c r="I68" s="53"/>
      <c r="J68" s="41"/>
    </row>
    <row r="69" spans="1:10" ht="22.5">
      <c r="A69" s="4"/>
      <c r="B69" s="7"/>
      <c r="C69" s="21"/>
      <c r="D69" s="54">
        <v>10.1</v>
      </c>
      <c r="E69" s="49" t="s">
        <v>100</v>
      </c>
      <c r="F69" s="50" t="s">
        <v>24</v>
      </c>
      <c r="G69" s="51">
        <v>386.73899999999998</v>
      </c>
      <c r="H69" s="60"/>
      <c r="I69" s="53"/>
      <c r="J69" s="41"/>
    </row>
    <row r="70" spans="1:10" ht="22.5">
      <c r="A70" s="4"/>
      <c r="B70" s="7"/>
      <c r="C70" s="21"/>
      <c r="D70" s="54">
        <v>10.199999999999999</v>
      </c>
      <c r="E70" s="49" t="s">
        <v>101</v>
      </c>
      <c r="F70" s="50" t="s">
        <v>30</v>
      </c>
      <c r="G70" s="51">
        <v>181.34</v>
      </c>
      <c r="H70" s="60"/>
      <c r="I70" s="53"/>
      <c r="J70" s="41"/>
    </row>
    <row r="71" spans="1:10" ht="33.75">
      <c r="A71" s="4"/>
      <c r="B71" s="7"/>
      <c r="C71" s="21"/>
      <c r="D71" s="54">
        <v>10.3</v>
      </c>
      <c r="E71" s="49" t="s">
        <v>102</v>
      </c>
      <c r="F71" s="50" t="s">
        <v>24</v>
      </c>
      <c r="G71" s="51">
        <v>37.169999999999995</v>
      </c>
      <c r="H71" s="60"/>
      <c r="I71" s="53"/>
      <c r="J71" s="41"/>
    </row>
    <row r="72" spans="1:10" ht="33.75">
      <c r="A72" s="4"/>
      <c r="B72" s="7"/>
      <c r="C72" s="21"/>
      <c r="D72" s="54">
        <v>10.4</v>
      </c>
      <c r="E72" s="49" t="s">
        <v>103</v>
      </c>
      <c r="F72" s="50" t="s">
        <v>24</v>
      </c>
      <c r="G72" s="51">
        <v>940.84550000000002</v>
      </c>
      <c r="H72" s="60"/>
      <c r="I72" s="53"/>
      <c r="J72" s="41"/>
    </row>
    <row r="73" spans="1:10" ht="22.5">
      <c r="A73" s="4"/>
      <c r="B73" s="7"/>
      <c r="C73" s="21"/>
      <c r="D73" s="54">
        <v>10.5</v>
      </c>
      <c r="E73" s="49" t="s">
        <v>104</v>
      </c>
      <c r="F73" s="50" t="s">
        <v>24</v>
      </c>
      <c r="G73" s="51">
        <v>43.545000000000002</v>
      </c>
      <c r="H73" s="60"/>
      <c r="I73" s="53"/>
      <c r="J73" s="41"/>
    </row>
    <row r="74" spans="1:10" ht="33.75">
      <c r="A74" s="4"/>
      <c r="B74" s="7"/>
      <c r="C74" s="21"/>
      <c r="D74" s="54">
        <v>10.6</v>
      </c>
      <c r="E74" s="49" t="s">
        <v>105</v>
      </c>
      <c r="F74" s="50" t="s">
        <v>24</v>
      </c>
      <c r="G74" s="51">
        <v>650.12</v>
      </c>
      <c r="H74" s="60"/>
      <c r="I74" s="53"/>
      <c r="J74" s="41"/>
    </row>
    <row r="75" spans="1:10" ht="22.5">
      <c r="A75" s="4"/>
      <c r="B75" s="7"/>
      <c r="C75" s="21"/>
      <c r="D75" s="54">
        <v>10.7</v>
      </c>
      <c r="E75" s="49" t="s">
        <v>106</v>
      </c>
      <c r="F75" s="54" t="s">
        <v>24</v>
      </c>
      <c r="G75" s="54">
        <v>431.12</v>
      </c>
      <c r="H75" s="60"/>
      <c r="I75" s="53"/>
      <c r="J75" s="41"/>
    </row>
    <row r="76" spans="1:10" ht="22.5">
      <c r="A76" s="4"/>
      <c r="B76" s="7"/>
      <c r="C76" s="21"/>
      <c r="D76" s="54">
        <v>10.8</v>
      </c>
      <c r="E76" s="49" t="s">
        <v>107</v>
      </c>
      <c r="F76" s="54" t="s">
        <v>108</v>
      </c>
      <c r="G76" s="54">
        <v>90.67</v>
      </c>
      <c r="H76" s="60"/>
      <c r="I76" s="53"/>
      <c r="J76" s="41"/>
    </row>
    <row r="77" spans="1:10" ht="67.5">
      <c r="A77" s="4"/>
      <c r="B77" s="7"/>
      <c r="C77" s="21"/>
      <c r="D77" s="54">
        <v>10.9</v>
      </c>
      <c r="E77" s="49" t="s">
        <v>109</v>
      </c>
      <c r="F77" s="50" t="s">
        <v>69</v>
      </c>
      <c r="G77" s="51">
        <v>9751.7999999999993</v>
      </c>
      <c r="H77" s="60"/>
      <c r="I77" s="53"/>
      <c r="J77" s="41"/>
    </row>
    <row r="78" spans="1:10">
      <c r="A78" s="4"/>
      <c r="B78" s="7"/>
      <c r="C78" s="21"/>
      <c r="D78" s="55">
        <v>11</v>
      </c>
      <c r="E78" s="56" t="s">
        <v>110</v>
      </c>
      <c r="F78" s="50"/>
      <c r="G78" s="51"/>
      <c r="H78" s="60"/>
      <c r="I78" s="53"/>
      <c r="J78" s="41"/>
    </row>
    <row r="79" spans="1:10" ht="33.75">
      <c r="A79" s="4"/>
      <c r="B79" s="7"/>
      <c r="C79" s="21"/>
      <c r="D79" s="54">
        <v>11.1</v>
      </c>
      <c r="E79" s="49" t="s">
        <v>111</v>
      </c>
      <c r="F79" s="50" t="s">
        <v>24</v>
      </c>
      <c r="G79" s="51">
        <v>22.221000000000004</v>
      </c>
      <c r="H79" s="60"/>
      <c r="I79" s="53"/>
      <c r="J79" s="41"/>
    </row>
    <row r="80" spans="1:10" ht="45">
      <c r="A80" s="4"/>
      <c r="B80" s="7"/>
      <c r="C80" s="21"/>
      <c r="D80" s="54">
        <v>11.2</v>
      </c>
      <c r="E80" s="49" t="s">
        <v>112</v>
      </c>
      <c r="F80" s="50" t="s">
        <v>79</v>
      </c>
      <c r="G80" s="51">
        <v>15</v>
      </c>
      <c r="H80" s="60"/>
      <c r="I80" s="53"/>
      <c r="J80" s="41"/>
    </row>
    <row r="81" spans="1:10" ht="45">
      <c r="A81" s="4"/>
      <c r="B81" s="7"/>
      <c r="C81" s="21"/>
      <c r="D81" s="54">
        <v>11.3</v>
      </c>
      <c r="E81" s="49" t="s">
        <v>113</v>
      </c>
      <c r="F81" s="50" t="s">
        <v>79</v>
      </c>
      <c r="G81" s="51">
        <v>3</v>
      </c>
      <c r="H81" s="60"/>
      <c r="I81" s="53"/>
      <c r="J81" s="41"/>
    </row>
    <row r="82" spans="1:10" ht="45">
      <c r="A82" s="4"/>
      <c r="B82" s="7"/>
      <c r="C82" s="21"/>
      <c r="D82" s="54">
        <v>11.4</v>
      </c>
      <c r="E82" s="49" t="s">
        <v>114</v>
      </c>
      <c r="F82" s="50" t="s">
        <v>79</v>
      </c>
      <c r="G82" s="51">
        <v>1</v>
      </c>
      <c r="H82" s="60"/>
      <c r="I82" s="53"/>
      <c r="J82" s="41"/>
    </row>
    <row r="83" spans="1:10">
      <c r="A83" s="4"/>
      <c r="B83" s="7"/>
      <c r="C83" s="21"/>
      <c r="D83" s="54">
        <v>11.5</v>
      </c>
      <c r="E83" s="49" t="s">
        <v>115</v>
      </c>
      <c r="F83" s="50" t="s">
        <v>79</v>
      </c>
      <c r="G83" s="51">
        <v>1</v>
      </c>
      <c r="H83" s="60"/>
      <c r="I83" s="53"/>
      <c r="J83" s="41"/>
    </row>
    <row r="84" spans="1:10">
      <c r="A84" s="4"/>
      <c r="B84" s="7"/>
      <c r="C84" s="21"/>
      <c r="D84" s="54">
        <v>11.6</v>
      </c>
      <c r="E84" s="62" t="s">
        <v>116</v>
      </c>
      <c r="F84" s="50" t="s">
        <v>96</v>
      </c>
      <c r="G84" s="51">
        <v>82.339999999999989</v>
      </c>
      <c r="H84" s="60"/>
      <c r="I84" s="53"/>
      <c r="J84" s="41"/>
    </row>
    <row r="85" spans="1:10">
      <c r="A85" s="4"/>
      <c r="B85" s="7"/>
      <c r="C85" s="21"/>
      <c r="D85" s="55">
        <v>12</v>
      </c>
      <c r="E85" s="56" t="s">
        <v>117</v>
      </c>
      <c r="F85" s="50"/>
      <c r="G85" s="51"/>
      <c r="H85" s="60"/>
      <c r="I85" s="53"/>
      <c r="J85" s="41"/>
    </row>
    <row r="86" spans="1:10" ht="22.5">
      <c r="A86" s="4"/>
      <c r="B86" s="7"/>
      <c r="C86" s="21"/>
      <c r="D86" s="54">
        <v>12.1</v>
      </c>
      <c r="E86" s="49" t="s">
        <v>118</v>
      </c>
      <c r="F86" s="50" t="s">
        <v>96</v>
      </c>
      <c r="G86" s="51">
        <v>235.96</v>
      </c>
      <c r="H86" s="60"/>
      <c r="I86" s="53"/>
      <c r="J86" s="41"/>
    </row>
    <row r="87" spans="1:10" ht="22.5">
      <c r="A87" s="4"/>
      <c r="B87" s="7"/>
      <c r="C87" s="21"/>
      <c r="D87" s="54">
        <v>12.2</v>
      </c>
      <c r="E87" s="49" t="s">
        <v>119</v>
      </c>
      <c r="F87" s="50" t="s">
        <v>96</v>
      </c>
      <c r="G87" s="51">
        <v>139.44</v>
      </c>
      <c r="H87" s="60"/>
      <c r="I87" s="53"/>
      <c r="J87" s="41"/>
    </row>
    <row r="88" spans="1:10" ht="22.5">
      <c r="A88" s="4"/>
      <c r="B88" s="7"/>
      <c r="C88" s="21"/>
      <c r="D88" s="54">
        <v>12.3</v>
      </c>
      <c r="E88" s="49" t="s">
        <v>120</v>
      </c>
      <c r="F88" s="50" t="s">
        <v>96</v>
      </c>
      <c r="G88" s="51">
        <v>69.52</v>
      </c>
      <c r="H88" s="60"/>
      <c r="I88" s="53"/>
      <c r="J88" s="41"/>
    </row>
    <row r="89" spans="1:10" ht="22.5">
      <c r="A89" s="4"/>
      <c r="B89" s="7"/>
      <c r="C89" s="21"/>
      <c r="D89" s="54">
        <v>12.4</v>
      </c>
      <c r="E89" s="49" t="s">
        <v>121</v>
      </c>
      <c r="F89" s="50" t="s">
        <v>96</v>
      </c>
      <c r="G89" s="51">
        <v>17.209999999999997</v>
      </c>
      <c r="H89" s="60"/>
      <c r="I89" s="53"/>
      <c r="J89" s="41"/>
    </row>
    <row r="90" spans="1:10" ht="22.5">
      <c r="A90" s="4"/>
      <c r="B90" s="7"/>
      <c r="C90" s="21"/>
      <c r="D90" s="54">
        <v>12.5</v>
      </c>
      <c r="E90" s="49" t="s">
        <v>122</v>
      </c>
      <c r="F90" s="50" t="s">
        <v>96</v>
      </c>
      <c r="G90" s="51">
        <v>14.68</v>
      </c>
      <c r="H90" s="60"/>
      <c r="I90" s="53"/>
      <c r="J90" s="41"/>
    </row>
    <row r="91" spans="1:10" ht="33.75">
      <c r="A91" s="4"/>
      <c r="B91" s="7"/>
      <c r="C91" s="21"/>
      <c r="D91" s="54">
        <v>12.6</v>
      </c>
      <c r="E91" s="49" t="s">
        <v>123</v>
      </c>
      <c r="F91" s="50" t="s">
        <v>79</v>
      </c>
      <c r="G91" s="51">
        <v>3</v>
      </c>
      <c r="H91" s="60"/>
      <c r="I91" s="53"/>
      <c r="J91" s="41"/>
    </row>
    <row r="92" spans="1:10" ht="33.75">
      <c r="A92" s="4"/>
      <c r="B92" s="7"/>
      <c r="C92" s="21"/>
      <c r="D92" s="54">
        <v>12.7</v>
      </c>
      <c r="E92" s="49" t="s">
        <v>124</v>
      </c>
      <c r="F92" s="50" t="s">
        <v>79</v>
      </c>
      <c r="G92" s="51">
        <v>3</v>
      </c>
      <c r="H92" s="60"/>
      <c r="I92" s="53"/>
      <c r="J92" s="41"/>
    </row>
    <row r="93" spans="1:10" ht="33.75">
      <c r="A93" s="4"/>
      <c r="B93" s="7"/>
      <c r="C93" s="21"/>
      <c r="D93" s="54">
        <v>12.8</v>
      </c>
      <c r="E93" s="49" t="s">
        <v>125</v>
      </c>
      <c r="F93" s="50" t="s">
        <v>79</v>
      </c>
      <c r="G93" s="51">
        <v>63</v>
      </c>
      <c r="H93" s="60"/>
      <c r="I93" s="53"/>
      <c r="J93" s="41"/>
    </row>
    <row r="94" spans="1:10" ht="22.5">
      <c r="A94" s="4"/>
      <c r="B94" s="7"/>
      <c r="C94" s="21"/>
      <c r="D94" s="54">
        <v>12.9</v>
      </c>
      <c r="E94" s="49" t="s">
        <v>126</v>
      </c>
      <c r="F94" s="50" t="s">
        <v>79</v>
      </c>
      <c r="G94" s="51">
        <v>32</v>
      </c>
      <c r="H94" s="60"/>
      <c r="I94" s="53"/>
      <c r="J94" s="41"/>
    </row>
    <row r="95" spans="1:10" ht="22.5">
      <c r="A95" s="4"/>
      <c r="B95" s="7"/>
      <c r="C95" s="21"/>
      <c r="D95" s="51">
        <v>12.1</v>
      </c>
      <c r="E95" s="49" t="s">
        <v>127</v>
      </c>
      <c r="F95" s="50" t="s">
        <v>79</v>
      </c>
      <c r="G95" s="51">
        <v>16</v>
      </c>
      <c r="H95" s="60"/>
      <c r="I95" s="53"/>
      <c r="J95" s="41"/>
    </row>
    <row r="96" spans="1:10" ht="22.5">
      <c r="A96" s="4"/>
      <c r="B96" s="7"/>
      <c r="C96" s="21"/>
      <c r="D96" s="51">
        <v>12.11</v>
      </c>
      <c r="E96" s="49" t="s">
        <v>128</v>
      </c>
      <c r="F96" s="50" t="s">
        <v>79</v>
      </c>
      <c r="G96" s="51">
        <v>2</v>
      </c>
      <c r="H96" s="60"/>
      <c r="I96" s="53"/>
      <c r="J96" s="41"/>
    </row>
    <row r="97" spans="1:10" ht="22.5">
      <c r="A97" s="4"/>
      <c r="B97" s="7"/>
      <c r="C97" s="21"/>
      <c r="D97" s="51">
        <v>12.12</v>
      </c>
      <c r="E97" s="49" t="s">
        <v>129</v>
      </c>
      <c r="F97" s="50" t="s">
        <v>79</v>
      </c>
      <c r="G97" s="51">
        <v>1</v>
      </c>
      <c r="H97" s="60"/>
      <c r="I97" s="53"/>
      <c r="J97" s="41"/>
    </row>
    <row r="98" spans="1:10" ht="167.25">
      <c r="A98" s="4"/>
      <c r="B98" s="7"/>
      <c r="C98" s="21"/>
      <c r="D98" s="51">
        <v>12.13</v>
      </c>
      <c r="E98" s="63" t="s">
        <v>130</v>
      </c>
      <c r="F98" s="50" t="s">
        <v>79</v>
      </c>
      <c r="G98" s="51">
        <v>16</v>
      </c>
      <c r="H98" s="60"/>
      <c r="I98" s="53"/>
      <c r="J98" s="41"/>
    </row>
    <row r="99" spans="1:10" ht="22.5">
      <c r="A99" s="4"/>
      <c r="B99" s="7"/>
      <c r="C99" s="21"/>
      <c r="D99" s="51">
        <v>12.14</v>
      </c>
      <c r="E99" s="49" t="s">
        <v>131</v>
      </c>
      <c r="F99" s="50" t="s">
        <v>79</v>
      </c>
      <c r="G99" s="51">
        <v>2</v>
      </c>
      <c r="H99" s="60"/>
      <c r="I99" s="53"/>
      <c r="J99" s="41"/>
    </row>
    <row r="100" spans="1:10" ht="103.5">
      <c r="A100" s="4"/>
      <c r="B100" s="7"/>
      <c r="C100" s="21"/>
      <c r="D100" s="51">
        <v>12.15</v>
      </c>
      <c r="E100" s="63" t="s">
        <v>132</v>
      </c>
      <c r="F100" s="49" t="s">
        <v>79</v>
      </c>
      <c r="G100" s="49">
        <v>1</v>
      </c>
      <c r="H100" s="60"/>
      <c r="I100" s="53"/>
      <c r="J100" s="41"/>
    </row>
    <row r="101" spans="1:10" ht="39.75">
      <c r="A101" s="4"/>
      <c r="B101" s="7"/>
      <c r="C101" s="21"/>
      <c r="D101" s="51">
        <v>12.16</v>
      </c>
      <c r="E101" s="63" t="s">
        <v>133</v>
      </c>
      <c r="F101" s="49" t="s">
        <v>79</v>
      </c>
      <c r="G101" s="49">
        <v>1</v>
      </c>
      <c r="H101" s="60"/>
      <c r="I101" s="53"/>
      <c r="J101" s="41"/>
    </row>
    <row r="102" spans="1:10">
      <c r="A102" s="4"/>
      <c r="B102" s="7"/>
      <c r="C102" s="21"/>
      <c r="D102" s="55">
        <v>13</v>
      </c>
      <c r="E102" s="56" t="s">
        <v>134</v>
      </c>
      <c r="F102" s="52"/>
      <c r="G102" s="52"/>
      <c r="H102" s="60"/>
      <c r="I102" s="53"/>
      <c r="J102" s="41"/>
    </row>
    <row r="103" spans="1:10">
      <c r="A103" s="4"/>
      <c r="B103" s="7"/>
      <c r="C103" s="21"/>
      <c r="D103" s="55">
        <v>13.1</v>
      </c>
      <c r="E103" s="56" t="s">
        <v>135</v>
      </c>
      <c r="F103" s="50"/>
      <c r="G103" s="51"/>
      <c r="H103" s="60"/>
      <c r="I103" s="53"/>
      <c r="J103" s="41"/>
    </row>
    <row r="104" spans="1:10">
      <c r="A104" s="4"/>
      <c r="B104" s="7"/>
      <c r="C104" s="21"/>
      <c r="D104" s="54" t="s">
        <v>136</v>
      </c>
      <c r="E104" s="49" t="s">
        <v>137</v>
      </c>
      <c r="F104" s="50" t="s">
        <v>75</v>
      </c>
      <c r="G104" s="51">
        <v>566.87</v>
      </c>
      <c r="H104" s="60"/>
      <c r="I104" s="53"/>
      <c r="J104" s="41"/>
    </row>
    <row r="105" spans="1:10">
      <c r="A105" s="4"/>
      <c r="B105" s="7"/>
      <c r="C105" s="21"/>
      <c r="D105" s="54" t="s">
        <v>138</v>
      </c>
      <c r="E105" s="49" t="s">
        <v>139</v>
      </c>
      <c r="F105" s="50" t="s">
        <v>75</v>
      </c>
      <c r="G105" s="51">
        <v>44.609999999999992</v>
      </c>
      <c r="H105" s="60"/>
      <c r="I105" s="53"/>
      <c r="J105" s="41"/>
    </row>
    <row r="106" spans="1:10">
      <c r="A106" s="4"/>
      <c r="B106" s="7"/>
      <c r="C106" s="21"/>
      <c r="D106" s="54" t="s">
        <v>140</v>
      </c>
      <c r="E106" s="49" t="s">
        <v>141</v>
      </c>
      <c r="F106" s="50" t="s">
        <v>75</v>
      </c>
      <c r="G106" s="51">
        <v>35.58</v>
      </c>
      <c r="H106" s="60"/>
      <c r="I106" s="53"/>
      <c r="J106" s="41"/>
    </row>
    <row r="107" spans="1:10">
      <c r="A107" s="4"/>
      <c r="B107" s="7"/>
      <c r="C107" s="21"/>
      <c r="D107" s="54" t="s">
        <v>142</v>
      </c>
      <c r="E107" s="49" t="s">
        <v>143</v>
      </c>
      <c r="F107" s="50" t="s">
        <v>75</v>
      </c>
      <c r="G107" s="51">
        <v>366.14</v>
      </c>
      <c r="H107" s="60"/>
      <c r="I107" s="53"/>
      <c r="J107" s="41"/>
    </row>
    <row r="108" spans="1:10">
      <c r="A108" s="4"/>
      <c r="B108" s="7"/>
      <c r="C108" s="21"/>
      <c r="D108" s="51" t="s">
        <v>144</v>
      </c>
      <c r="E108" s="49" t="s">
        <v>145</v>
      </c>
      <c r="F108" s="50" t="s">
        <v>146</v>
      </c>
      <c r="G108" s="51">
        <v>227</v>
      </c>
      <c r="H108" s="60"/>
      <c r="I108" s="53"/>
      <c r="J108" s="41"/>
    </row>
    <row r="109" spans="1:10">
      <c r="A109" s="4"/>
      <c r="B109" s="7"/>
      <c r="C109" s="21"/>
      <c r="D109" s="51" t="s">
        <v>147</v>
      </c>
      <c r="E109" s="49" t="s">
        <v>148</v>
      </c>
      <c r="F109" s="50" t="s">
        <v>146</v>
      </c>
      <c r="G109" s="51">
        <v>227</v>
      </c>
      <c r="H109" s="60"/>
      <c r="I109" s="53"/>
      <c r="J109" s="41"/>
    </row>
    <row r="110" spans="1:10">
      <c r="A110" s="4"/>
      <c r="B110" s="7"/>
      <c r="C110" s="21"/>
      <c r="D110" s="51" t="s">
        <v>149</v>
      </c>
      <c r="E110" s="49" t="s">
        <v>150</v>
      </c>
      <c r="F110" s="50" t="s">
        <v>146</v>
      </c>
      <c r="G110" s="51">
        <v>18</v>
      </c>
      <c r="H110" s="60"/>
      <c r="I110" s="53"/>
      <c r="J110" s="41"/>
    </row>
    <row r="111" spans="1:10">
      <c r="A111" s="4"/>
      <c r="B111" s="7"/>
      <c r="C111" s="21"/>
      <c r="D111" s="51" t="s">
        <v>151</v>
      </c>
      <c r="E111" s="49" t="s">
        <v>152</v>
      </c>
      <c r="F111" s="50" t="s">
        <v>146</v>
      </c>
      <c r="G111" s="51">
        <v>22</v>
      </c>
      <c r="H111" s="60"/>
      <c r="I111" s="53"/>
      <c r="J111" s="41"/>
    </row>
    <row r="112" spans="1:10">
      <c r="A112" s="4"/>
      <c r="B112" s="7"/>
      <c r="C112" s="21"/>
      <c r="D112" s="51" t="s">
        <v>153</v>
      </c>
      <c r="E112" s="49" t="s">
        <v>154</v>
      </c>
      <c r="F112" s="50" t="s">
        <v>146</v>
      </c>
      <c r="G112" s="51">
        <v>2</v>
      </c>
      <c r="H112" s="60"/>
      <c r="I112" s="53"/>
      <c r="J112" s="41"/>
    </row>
    <row r="113" spans="1:10">
      <c r="A113" s="4"/>
      <c r="B113" s="7"/>
      <c r="C113" s="21"/>
      <c r="D113" s="51" t="s">
        <v>155</v>
      </c>
      <c r="E113" s="49" t="s">
        <v>156</v>
      </c>
      <c r="F113" s="50" t="s">
        <v>146</v>
      </c>
      <c r="G113" s="51">
        <v>1</v>
      </c>
      <c r="H113" s="60"/>
      <c r="I113" s="53"/>
      <c r="J113" s="41"/>
    </row>
    <row r="114" spans="1:10">
      <c r="A114" s="4"/>
      <c r="B114" s="7"/>
      <c r="C114" s="21"/>
      <c r="D114" s="51" t="s">
        <v>157</v>
      </c>
      <c r="E114" s="49" t="s">
        <v>158</v>
      </c>
      <c r="F114" s="50" t="s">
        <v>146</v>
      </c>
      <c r="G114" s="51">
        <v>1</v>
      </c>
      <c r="H114" s="60"/>
      <c r="I114" s="53"/>
      <c r="J114" s="41"/>
    </row>
    <row r="115" spans="1:10">
      <c r="A115" s="4"/>
      <c r="B115" s="7"/>
      <c r="C115" s="21"/>
      <c r="D115" s="55">
        <v>13.2</v>
      </c>
      <c r="E115" s="56" t="s">
        <v>159</v>
      </c>
      <c r="F115" s="50"/>
      <c r="G115" s="51"/>
      <c r="H115" s="60"/>
      <c r="I115" s="53"/>
      <c r="J115" s="41"/>
    </row>
    <row r="116" spans="1:10">
      <c r="A116" s="4"/>
      <c r="B116" s="7"/>
      <c r="C116" s="21"/>
      <c r="D116" s="54" t="s">
        <v>160</v>
      </c>
      <c r="E116" s="49" t="s">
        <v>137</v>
      </c>
      <c r="F116" s="50" t="s">
        <v>75</v>
      </c>
      <c r="G116" s="51">
        <v>66.429999999999993</v>
      </c>
      <c r="H116" s="60"/>
      <c r="I116" s="53"/>
      <c r="J116" s="41"/>
    </row>
    <row r="117" spans="1:10">
      <c r="A117" s="4"/>
      <c r="B117" s="7"/>
      <c r="C117" s="21"/>
      <c r="D117" s="54" t="s">
        <v>161</v>
      </c>
      <c r="E117" s="49" t="s">
        <v>162</v>
      </c>
      <c r="F117" s="50" t="s">
        <v>75</v>
      </c>
      <c r="G117" s="51">
        <v>2.0499999999999998</v>
      </c>
      <c r="H117" s="60"/>
      <c r="I117" s="53"/>
      <c r="J117" s="41"/>
    </row>
    <row r="118" spans="1:10">
      <c r="A118" s="4"/>
      <c r="B118" s="7"/>
      <c r="C118" s="21"/>
      <c r="D118" s="54" t="s">
        <v>163</v>
      </c>
      <c r="E118" s="49" t="s">
        <v>139</v>
      </c>
      <c r="F118" s="50" t="s">
        <v>75</v>
      </c>
      <c r="G118" s="51">
        <v>5.41</v>
      </c>
      <c r="H118" s="60"/>
      <c r="I118" s="53"/>
      <c r="J118" s="41"/>
    </row>
    <row r="119" spans="1:10">
      <c r="A119" s="4"/>
      <c r="B119" s="7"/>
      <c r="C119" s="21"/>
      <c r="D119" s="54" t="s">
        <v>164</v>
      </c>
      <c r="E119" s="49" t="s">
        <v>141</v>
      </c>
      <c r="F119" s="50" t="s">
        <v>75</v>
      </c>
      <c r="G119" s="51">
        <v>2.14</v>
      </c>
      <c r="H119" s="60"/>
      <c r="I119" s="53"/>
      <c r="J119" s="41"/>
    </row>
    <row r="120" spans="1:10">
      <c r="A120" s="4"/>
      <c r="B120" s="7"/>
      <c r="C120" s="21"/>
      <c r="D120" s="54" t="s">
        <v>165</v>
      </c>
      <c r="E120" s="49" t="s">
        <v>166</v>
      </c>
      <c r="F120" s="50" t="s">
        <v>75</v>
      </c>
      <c r="G120" s="51">
        <v>8.48</v>
      </c>
      <c r="H120" s="60"/>
      <c r="I120" s="53"/>
      <c r="J120" s="41"/>
    </row>
    <row r="121" spans="1:10">
      <c r="A121" s="4"/>
      <c r="B121" s="7"/>
      <c r="C121" s="21"/>
      <c r="D121" s="54" t="s">
        <v>167</v>
      </c>
      <c r="E121" s="49" t="s">
        <v>143</v>
      </c>
      <c r="F121" s="50" t="s">
        <v>75</v>
      </c>
      <c r="G121" s="51">
        <v>41.4</v>
      </c>
      <c r="H121" s="60"/>
      <c r="I121" s="53"/>
      <c r="J121" s="41"/>
    </row>
    <row r="122" spans="1:10">
      <c r="A122" s="4"/>
      <c r="B122" s="7"/>
      <c r="C122" s="21"/>
      <c r="D122" s="54" t="s">
        <v>168</v>
      </c>
      <c r="E122" s="49" t="s">
        <v>145</v>
      </c>
      <c r="F122" s="50" t="s">
        <v>146</v>
      </c>
      <c r="G122" s="51">
        <v>25</v>
      </c>
      <c r="H122" s="60"/>
      <c r="I122" s="53"/>
      <c r="J122" s="41"/>
    </row>
    <row r="123" spans="1:10">
      <c r="A123" s="4"/>
      <c r="B123" s="7"/>
      <c r="C123" s="21"/>
      <c r="D123" s="54" t="s">
        <v>169</v>
      </c>
      <c r="E123" s="49" t="s">
        <v>148</v>
      </c>
      <c r="F123" s="50" t="s">
        <v>146</v>
      </c>
      <c r="G123" s="51">
        <v>25</v>
      </c>
      <c r="H123" s="60"/>
      <c r="I123" s="53"/>
      <c r="J123" s="41"/>
    </row>
    <row r="124" spans="1:10">
      <c r="A124" s="4"/>
      <c r="B124" s="7"/>
      <c r="C124" s="21"/>
      <c r="D124" s="54" t="s">
        <v>170</v>
      </c>
      <c r="E124" s="49" t="s">
        <v>150</v>
      </c>
      <c r="F124" s="50" t="s">
        <v>146</v>
      </c>
      <c r="G124" s="51">
        <v>8</v>
      </c>
      <c r="H124" s="60"/>
      <c r="I124" s="53"/>
      <c r="J124" s="41"/>
    </row>
    <row r="125" spans="1:10">
      <c r="A125" s="4"/>
      <c r="B125" s="7"/>
      <c r="C125" s="21"/>
      <c r="D125" s="54" t="s">
        <v>171</v>
      </c>
      <c r="E125" s="49" t="s">
        <v>152</v>
      </c>
      <c r="F125" s="50" t="s">
        <v>146</v>
      </c>
      <c r="G125" s="51">
        <v>16</v>
      </c>
      <c r="H125" s="60"/>
      <c r="I125" s="53"/>
      <c r="J125" s="41"/>
    </row>
    <row r="126" spans="1:10">
      <c r="A126" s="4"/>
      <c r="B126" s="7"/>
      <c r="C126" s="21"/>
      <c r="D126" s="54" t="s">
        <v>172</v>
      </c>
      <c r="E126" s="49" t="s">
        <v>154</v>
      </c>
      <c r="F126" s="50" t="s">
        <v>146</v>
      </c>
      <c r="G126" s="51">
        <v>1</v>
      </c>
      <c r="H126" s="60"/>
      <c r="I126" s="53"/>
      <c r="J126" s="41"/>
    </row>
    <row r="127" spans="1:10">
      <c r="A127" s="4"/>
      <c r="B127" s="7"/>
      <c r="C127" s="21"/>
      <c r="D127" s="54" t="s">
        <v>173</v>
      </c>
      <c r="E127" s="49" t="s">
        <v>156</v>
      </c>
      <c r="F127" s="50" t="s">
        <v>146</v>
      </c>
      <c r="G127" s="51">
        <v>1</v>
      </c>
      <c r="H127" s="60"/>
      <c r="I127" s="53"/>
      <c r="J127" s="41"/>
    </row>
    <row r="128" spans="1:10">
      <c r="A128" s="4"/>
      <c r="B128" s="7"/>
      <c r="C128" s="21"/>
      <c r="D128" s="54" t="s">
        <v>174</v>
      </c>
      <c r="E128" s="49" t="s">
        <v>158</v>
      </c>
      <c r="F128" s="50" t="s">
        <v>146</v>
      </c>
      <c r="G128" s="51">
        <v>1</v>
      </c>
      <c r="H128" s="60"/>
      <c r="I128" s="53"/>
      <c r="J128" s="41"/>
    </row>
    <row r="129" spans="1:10">
      <c r="A129" s="4"/>
      <c r="B129" s="7"/>
      <c r="C129" s="21"/>
      <c r="D129" s="55">
        <v>13.3</v>
      </c>
      <c r="E129" s="56" t="s">
        <v>175</v>
      </c>
      <c r="F129" s="50"/>
      <c r="G129" s="51"/>
      <c r="H129" s="60"/>
      <c r="I129" s="53"/>
      <c r="J129" s="41"/>
    </row>
    <row r="130" spans="1:10">
      <c r="A130" s="4"/>
      <c r="B130" s="7"/>
      <c r="C130" s="21"/>
      <c r="D130" s="51" t="s">
        <v>176</v>
      </c>
      <c r="E130" s="49" t="s">
        <v>177</v>
      </c>
      <c r="F130" s="50" t="s">
        <v>75</v>
      </c>
      <c r="G130" s="51">
        <v>33.020000000000003</v>
      </c>
      <c r="H130" s="60"/>
      <c r="I130" s="53"/>
      <c r="J130" s="41"/>
    </row>
    <row r="131" spans="1:10">
      <c r="A131" s="4"/>
      <c r="B131" s="7"/>
      <c r="C131" s="21"/>
      <c r="D131" s="51" t="s">
        <v>178</v>
      </c>
      <c r="E131" s="49" t="s">
        <v>179</v>
      </c>
      <c r="F131" s="50" t="s">
        <v>75</v>
      </c>
      <c r="G131" s="51">
        <v>51.98</v>
      </c>
      <c r="H131" s="60"/>
      <c r="I131" s="53"/>
      <c r="J131" s="41"/>
    </row>
    <row r="132" spans="1:10">
      <c r="A132" s="4"/>
      <c r="B132" s="7"/>
      <c r="C132" s="21"/>
      <c r="D132" s="51" t="s">
        <v>180</v>
      </c>
      <c r="E132" s="49" t="s">
        <v>181</v>
      </c>
      <c r="F132" s="50" t="s">
        <v>75</v>
      </c>
      <c r="G132" s="51">
        <v>6.65</v>
      </c>
      <c r="H132" s="60"/>
      <c r="I132" s="53"/>
      <c r="J132" s="41"/>
    </row>
    <row r="133" spans="1:10">
      <c r="A133" s="4"/>
      <c r="B133" s="7"/>
      <c r="C133" s="21"/>
      <c r="D133" s="55">
        <v>14</v>
      </c>
      <c r="E133" s="56" t="s">
        <v>182</v>
      </c>
      <c r="F133" s="56"/>
      <c r="G133" s="56"/>
      <c r="H133" s="60"/>
      <c r="I133" s="53"/>
      <c r="J133" s="41"/>
    </row>
    <row r="134" spans="1:10">
      <c r="A134" s="4"/>
      <c r="B134" s="7"/>
      <c r="C134" s="21"/>
      <c r="D134" s="55"/>
      <c r="E134" s="56" t="s">
        <v>183</v>
      </c>
      <c r="F134" s="50"/>
      <c r="G134" s="51"/>
      <c r="H134" s="60"/>
      <c r="I134" s="53"/>
      <c r="J134" s="41"/>
    </row>
    <row r="135" spans="1:10" ht="67.5">
      <c r="A135" s="4"/>
      <c r="B135" s="7"/>
      <c r="C135" s="21"/>
      <c r="D135" s="51">
        <v>14.1</v>
      </c>
      <c r="E135" s="49" t="s">
        <v>184</v>
      </c>
      <c r="F135" s="50" t="s">
        <v>146</v>
      </c>
      <c r="G135" s="51">
        <v>46</v>
      </c>
      <c r="H135" s="60"/>
      <c r="I135" s="53"/>
      <c r="J135" s="41"/>
    </row>
    <row r="136" spans="1:10" ht="33.75">
      <c r="A136" s="4"/>
      <c r="B136" s="7"/>
      <c r="C136" s="21"/>
      <c r="D136" s="51">
        <v>14.2</v>
      </c>
      <c r="E136" s="49" t="s">
        <v>185</v>
      </c>
      <c r="F136" s="50" t="s">
        <v>146</v>
      </c>
      <c r="G136" s="51">
        <v>105</v>
      </c>
      <c r="H136" s="60"/>
      <c r="I136" s="53"/>
      <c r="J136" s="41"/>
    </row>
    <row r="137" spans="1:10">
      <c r="A137" s="4"/>
      <c r="B137" s="7"/>
      <c r="C137" s="21"/>
      <c r="D137" s="55"/>
      <c r="E137" s="56" t="s">
        <v>186</v>
      </c>
      <c r="F137" s="50"/>
      <c r="G137" s="51"/>
      <c r="H137" s="60"/>
      <c r="I137" s="53"/>
      <c r="J137" s="41"/>
    </row>
    <row r="138" spans="1:10" ht="67.5">
      <c r="A138" s="4"/>
      <c r="B138" s="7"/>
      <c r="C138" s="21"/>
      <c r="D138" s="51">
        <v>14.3</v>
      </c>
      <c r="E138" s="49" t="s">
        <v>187</v>
      </c>
      <c r="F138" s="50" t="s">
        <v>146</v>
      </c>
      <c r="G138" s="51">
        <v>7</v>
      </c>
      <c r="H138" s="60"/>
      <c r="I138" s="53"/>
      <c r="J138" s="41"/>
    </row>
    <row r="139" spans="1:10" ht="56.25">
      <c r="A139" s="4"/>
      <c r="B139" s="7"/>
      <c r="C139" s="21"/>
      <c r="D139" s="51">
        <v>14.4</v>
      </c>
      <c r="E139" s="49" t="s">
        <v>188</v>
      </c>
      <c r="F139" s="50" t="s">
        <v>146</v>
      </c>
      <c r="G139" s="51">
        <v>72</v>
      </c>
      <c r="H139" s="60"/>
      <c r="I139" s="53"/>
      <c r="J139" s="41"/>
    </row>
    <row r="140" spans="1:10" ht="56.25">
      <c r="A140" s="4"/>
      <c r="B140" s="7"/>
      <c r="C140" s="21"/>
      <c r="D140" s="51">
        <v>14.5</v>
      </c>
      <c r="E140" s="49" t="s">
        <v>189</v>
      </c>
      <c r="F140" s="50" t="s">
        <v>146</v>
      </c>
      <c r="G140" s="51">
        <v>1</v>
      </c>
      <c r="H140" s="60"/>
      <c r="I140" s="53"/>
      <c r="J140" s="41"/>
    </row>
    <row r="141" spans="1:10">
      <c r="A141" s="4"/>
      <c r="B141" s="7"/>
      <c r="C141" s="21"/>
      <c r="D141" s="55"/>
      <c r="E141" s="56" t="s">
        <v>190</v>
      </c>
      <c r="F141" s="50"/>
      <c r="G141" s="51"/>
      <c r="H141" s="60"/>
      <c r="I141" s="53"/>
      <c r="J141" s="41"/>
    </row>
    <row r="142" spans="1:10" ht="33.75">
      <c r="A142" s="4"/>
      <c r="B142" s="7"/>
      <c r="C142" s="21"/>
      <c r="D142" s="51">
        <v>14.6</v>
      </c>
      <c r="E142" s="49" t="s">
        <v>191</v>
      </c>
      <c r="F142" s="50" t="s">
        <v>30</v>
      </c>
      <c r="G142" s="51">
        <v>400</v>
      </c>
      <c r="H142" s="60"/>
      <c r="I142" s="53"/>
      <c r="J142" s="41"/>
    </row>
    <row r="143" spans="1:10" ht="33.75">
      <c r="A143" s="4"/>
      <c r="B143" s="7"/>
      <c r="C143" s="21"/>
      <c r="D143" s="51">
        <v>14.7</v>
      </c>
      <c r="E143" s="49" t="s">
        <v>192</v>
      </c>
      <c r="F143" s="50" t="s">
        <v>30</v>
      </c>
      <c r="G143" s="51">
        <v>400</v>
      </c>
      <c r="H143" s="60"/>
      <c r="I143" s="53"/>
      <c r="J143" s="41"/>
    </row>
    <row r="144" spans="1:10" ht="33.75">
      <c r="A144" s="4"/>
      <c r="B144" s="7"/>
      <c r="C144" s="21"/>
      <c r="D144" s="51">
        <v>14.8</v>
      </c>
      <c r="E144" s="49" t="s">
        <v>193</v>
      </c>
      <c r="F144" s="50" t="s">
        <v>30</v>
      </c>
      <c r="G144" s="51">
        <v>70</v>
      </c>
      <c r="H144" s="60"/>
      <c r="I144" s="53"/>
      <c r="J144" s="41"/>
    </row>
    <row r="145" spans="1:10" ht="33.75">
      <c r="A145" s="4"/>
      <c r="B145" s="7"/>
      <c r="C145" s="21"/>
      <c r="D145" s="51">
        <v>14.9</v>
      </c>
      <c r="E145" s="49" t="s">
        <v>194</v>
      </c>
      <c r="F145" s="50" t="s">
        <v>30</v>
      </c>
      <c r="G145" s="51">
        <v>1500</v>
      </c>
      <c r="H145" s="60"/>
      <c r="I145" s="53"/>
      <c r="J145" s="41"/>
    </row>
    <row r="146" spans="1:10">
      <c r="A146" s="4"/>
      <c r="B146" s="7"/>
      <c r="C146" s="21"/>
      <c r="D146" s="55"/>
      <c r="E146" s="56" t="s">
        <v>195</v>
      </c>
      <c r="F146" s="50"/>
      <c r="G146" s="51"/>
      <c r="H146" s="60"/>
      <c r="I146" s="53"/>
      <c r="J146" s="41"/>
    </row>
    <row r="147" spans="1:10" ht="56.25">
      <c r="A147" s="4"/>
      <c r="B147" s="7"/>
      <c r="C147" s="21"/>
      <c r="D147" s="51">
        <v>14.1</v>
      </c>
      <c r="E147" s="49" t="s">
        <v>196</v>
      </c>
      <c r="F147" s="50" t="s">
        <v>146</v>
      </c>
      <c r="G147" s="51">
        <v>105</v>
      </c>
      <c r="H147" s="60"/>
      <c r="I147" s="53"/>
      <c r="J147" s="41"/>
    </row>
    <row r="148" spans="1:10" ht="33.75">
      <c r="A148" s="4"/>
      <c r="B148" s="7"/>
      <c r="C148" s="21"/>
      <c r="D148" s="51">
        <v>14.11</v>
      </c>
      <c r="E148" s="49" t="s">
        <v>197</v>
      </c>
      <c r="F148" s="50" t="s">
        <v>198</v>
      </c>
      <c r="G148" s="51">
        <v>10</v>
      </c>
      <c r="H148" s="60"/>
      <c r="I148" s="53"/>
      <c r="J148" s="41"/>
    </row>
    <row r="149" spans="1:10">
      <c r="A149" s="4"/>
      <c r="B149" s="7"/>
      <c r="C149" s="21"/>
      <c r="D149" s="55"/>
      <c r="E149" s="56" t="s">
        <v>199</v>
      </c>
      <c r="F149" s="50"/>
      <c r="G149" s="51"/>
      <c r="H149" s="60"/>
      <c r="I149" s="53"/>
      <c r="J149" s="41"/>
    </row>
    <row r="150" spans="1:10" ht="56.25">
      <c r="A150" s="4"/>
      <c r="B150" s="7"/>
      <c r="C150" s="21"/>
      <c r="D150" s="51">
        <v>14.12</v>
      </c>
      <c r="E150" s="49" t="s">
        <v>200</v>
      </c>
      <c r="F150" s="50" t="s">
        <v>146</v>
      </c>
      <c r="G150" s="51">
        <v>1</v>
      </c>
      <c r="H150" s="60"/>
      <c r="I150" s="53"/>
      <c r="J150" s="41"/>
    </row>
    <row r="151" spans="1:10" ht="56.25">
      <c r="A151" s="4"/>
      <c r="B151" s="7"/>
      <c r="C151" s="21"/>
      <c r="D151" s="51">
        <v>14.13</v>
      </c>
      <c r="E151" s="49" t="s">
        <v>201</v>
      </c>
      <c r="F151" s="50" t="s">
        <v>146</v>
      </c>
      <c r="G151" s="51">
        <v>1</v>
      </c>
      <c r="H151" s="60"/>
      <c r="I151" s="53"/>
      <c r="J151" s="41"/>
    </row>
    <row r="152" spans="1:10" ht="33.75">
      <c r="A152" s="4"/>
      <c r="B152" s="7"/>
      <c r="C152" s="21"/>
      <c r="D152" s="51">
        <v>14.14</v>
      </c>
      <c r="E152" s="49" t="s">
        <v>202</v>
      </c>
      <c r="F152" s="50" t="s">
        <v>146</v>
      </c>
      <c r="G152" s="51">
        <v>1</v>
      </c>
      <c r="H152" s="60"/>
      <c r="I152" s="53"/>
      <c r="J152" s="41"/>
    </row>
    <row r="153" spans="1:10" ht="33.75">
      <c r="A153" s="4"/>
      <c r="B153" s="7"/>
      <c r="C153" s="21"/>
      <c r="D153" s="51">
        <v>14.15</v>
      </c>
      <c r="E153" s="49" t="s">
        <v>203</v>
      </c>
      <c r="F153" s="50" t="s">
        <v>146</v>
      </c>
      <c r="G153" s="51">
        <v>1</v>
      </c>
      <c r="H153" s="60"/>
      <c r="I153" s="53"/>
      <c r="J153" s="41"/>
    </row>
    <row r="154" spans="1:10" ht="33.75">
      <c r="A154" s="4"/>
      <c r="B154" s="7"/>
      <c r="C154" s="21"/>
      <c r="D154" s="51">
        <v>14.16</v>
      </c>
      <c r="E154" s="49" t="s">
        <v>204</v>
      </c>
      <c r="F154" s="50" t="s">
        <v>146</v>
      </c>
      <c r="G154" s="51">
        <v>3</v>
      </c>
      <c r="H154" s="60"/>
      <c r="I154" s="53"/>
      <c r="J154" s="41"/>
    </row>
    <row r="155" spans="1:10" ht="33.75">
      <c r="A155" s="4"/>
      <c r="B155" s="7"/>
      <c r="C155" s="21"/>
      <c r="D155" s="51">
        <v>14.17</v>
      </c>
      <c r="E155" s="49" t="s">
        <v>205</v>
      </c>
      <c r="F155" s="50" t="s">
        <v>146</v>
      </c>
      <c r="G155" s="51">
        <v>11</v>
      </c>
      <c r="H155" s="60"/>
      <c r="I155" s="53"/>
      <c r="J155" s="41"/>
    </row>
    <row r="156" spans="1:10">
      <c r="A156" s="4"/>
      <c r="B156" s="7"/>
      <c r="C156" s="21"/>
      <c r="D156" s="55"/>
      <c r="E156" s="56" t="s">
        <v>206</v>
      </c>
      <c r="F156" s="50"/>
      <c r="G156" s="51"/>
      <c r="H156" s="60"/>
      <c r="I156" s="53"/>
      <c r="J156" s="41"/>
    </row>
    <row r="157" spans="1:10" ht="22.5">
      <c r="A157" s="4"/>
      <c r="B157" s="7"/>
      <c r="C157" s="21"/>
      <c r="D157" s="51">
        <v>14.18</v>
      </c>
      <c r="E157" s="49" t="s">
        <v>207</v>
      </c>
      <c r="F157" s="50" t="s">
        <v>30</v>
      </c>
      <c r="G157" s="51">
        <v>80</v>
      </c>
      <c r="H157" s="60"/>
      <c r="I157" s="53"/>
      <c r="J157" s="41"/>
    </row>
    <row r="158" spans="1:10" ht="22.5">
      <c r="A158" s="4"/>
      <c r="B158" s="7"/>
      <c r="C158" s="21"/>
      <c r="D158" s="51">
        <v>14.19</v>
      </c>
      <c r="E158" s="49" t="s">
        <v>208</v>
      </c>
      <c r="F158" s="50" t="s">
        <v>30</v>
      </c>
      <c r="G158" s="51">
        <v>80</v>
      </c>
      <c r="H158" s="60"/>
      <c r="I158" s="53"/>
      <c r="J158" s="41"/>
    </row>
    <row r="159" spans="1:10" ht="56.25">
      <c r="A159" s="4"/>
      <c r="B159" s="7"/>
      <c r="C159" s="21"/>
      <c r="D159" s="51">
        <v>14.2</v>
      </c>
      <c r="E159" s="49" t="s">
        <v>209</v>
      </c>
      <c r="F159" s="50" t="s">
        <v>146</v>
      </c>
      <c r="G159" s="51">
        <v>3</v>
      </c>
      <c r="H159" s="60"/>
      <c r="I159" s="53"/>
      <c r="J159" s="41"/>
    </row>
    <row r="160" spans="1:10" ht="22.5">
      <c r="A160" s="4"/>
      <c r="B160" s="7"/>
      <c r="C160" s="21"/>
      <c r="D160" s="51">
        <v>14.21</v>
      </c>
      <c r="E160" s="49" t="s">
        <v>210</v>
      </c>
      <c r="F160" s="50" t="s">
        <v>84</v>
      </c>
      <c r="G160" s="51">
        <v>1</v>
      </c>
      <c r="H160" s="60"/>
      <c r="I160" s="53"/>
      <c r="J160" s="41"/>
    </row>
    <row r="161" spans="1:10">
      <c r="A161" s="4"/>
      <c r="B161" s="7"/>
      <c r="C161" s="21"/>
      <c r="D161" s="55"/>
      <c r="E161" s="56" t="s">
        <v>211</v>
      </c>
      <c r="F161" s="50"/>
      <c r="G161" s="51"/>
      <c r="H161" s="60"/>
      <c r="I161" s="53"/>
      <c r="J161" s="41"/>
    </row>
    <row r="162" spans="1:10" ht="33.75">
      <c r="A162" s="4"/>
      <c r="B162" s="7"/>
      <c r="C162" s="21"/>
      <c r="D162" s="64">
        <v>14.22</v>
      </c>
      <c r="E162" s="62" t="s">
        <v>212</v>
      </c>
      <c r="F162" s="87" t="s">
        <v>75</v>
      </c>
      <c r="G162" s="66">
        <v>40</v>
      </c>
      <c r="H162" s="60"/>
      <c r="I162" s="53"/>
      <c r="J162" s="41"/>
    </row>
    <row r="163" spans="1:10" ht="45">
      <c r="A163" s="4"/>
      <c r="B163" s="7"/>
      <c r="C163" s="21"/>
      <c r="D163" s="64">
        <v>14.23</v>
      </c>
      <c r="E163" s="62" t="s">
        <v>213</v>
      </c>
      <c r="F163" s="87" t="s">
        <v>146</v>
      </c>
      <c r="G163" s="66">
        <v>4</v>
      </c>
      <c r="H163" s="60"/>
      <c r="I163" s="53"/>
      <c r="J163" s="41"/>
    </row>
    <row r="164" spans="1:10" ht="56.25">
      <c r="A164" s="4"/>
      <c r="B164" s="7"/>
      <c r="C164" s="21"/>
      <c r="D164" s="64">
        <v>14.24</v>
      </c>
      <c r="E164" s="62" t="s">
        <v>214</v>
      </c>
      <c r="F164" s="87" t="s">
        <v>146</v>
      </c>
      <c r="G164" s="66">
        <v>2</v>
      </c>
      <c r="H164" s="60"/>
      <c r="I164" s="53"/>
      <c r="J164" s="41"/>
    </row>
    <row r="165" spans="1:10" ht="56.25">
      <c r="A165" s="4"/>
      <c r="B165" s="7"/>
      <c r="C165" s="21"/>
      <c r="D165" s="64">
        <v>14.25</v>
      </c>
      <c r="E165" s="62" t="s">
        <v>215</v>
      </c>
      <c r="F165" s="87" t="s">
        <v>75</v>
      </c>
      <c r="G165" s="66">
        <v>40</v>
      </c>
      <c r="H165" s="60"/>
      <c r="I165" s="53"/>
      <c r="J165" s="41"/>
    </row>
    <row r="166" spans="1:10" ht="22.5">
      <c r="A166" s="4"/>
      <c r="B166" s="7"/>
      <c r="C166" s="21"/>
      <c r="D166" s="64">
        <v>14.26</v>
      </c>
      <c r="E166" s="62" t="s">
        <v>216</v>
      </c>
      <c r="F166" s="87" t="s">
        <v>30</v>
      </c>
      <c r="G166" s="66">
        <v>40</v>
      </c>
      <c r="H166" s="60"/>
      <c r="I166" s="53"/>
      <c r="J166" s="41"/>
    </row>
    <row r="167" spans="1:10">
      <c r="A167" s="4"/>
      <c r="B167" s="7"/>
      <c r="C167" s="21"/>
      <c r="D167" s="64">
        <v>14.27</v>
      </c>
      <c r="E167" s="62" t="s">
        <v>217</v>
      </c>
      <c r="F167" s="87" t="s">
        <v>146</v>
      </c>
      <c r="G167" s="66">
        <v>4</v>
      </c>
      <c r="H167" s="60"/>
      <c r="I167" s="53"/>
      <c r="J167" s="41"/>
    </row>
    <row r="168" spans="1:10">
      <c r="A168" s="4"/>
      <c r="B168" s="7"/>
      <c r="C168" s="21"/>
      <c r="D168" s="64">
        <v>14.28</v>
      </c>
      <c r="E168" s="62" t="s">
        <v>218</v>
      </c>
      <c r="F168" s="87" t="s">
        <v>146</v>
      </c>
      <c r="G168" s="66">
        <v>1</v>
      </c>
      <c r="H168" s="60"/>
      <c r="I168" s="53"/>
      <c r="J168" s="41"/>
    </row>
    <row r="169" spans="1:10">
      <c r="A169" s="4"/>
      <c r="B169" s="7"/>
      <c r="C169" s="21"/>
      <c r="D169" s="67"/>
      <c r="E169" s="67" t="s">
        <v>219</v>
      </c>
      <c r="F169" s="67"/>
      <c r="G169" s="67"/>
      <c r="H169" s="60"/>
      <c r="I169" s="53"/>
      <c r="J169" s="41"/>
    </row>
    <row r="170" spans="1:10" ht="22.5">
      <c r="A170" s="4"/>
      <c r="B170" s="7"/>
      <c r="C170" s="21"/>
      <c r="D170" s="62">
        <v>14.29</v>
      </c>
      <c r="E170" s="62" t="s">
        <v>220</v>
      </c>
      <c r="F170" s="62" t="s">
        <v>79</v>
      </c>
      <c r="G170" s="62">
        <v>21</v>
      </c>
      <c r="H170" s="60"/>
      <c r="I170" s="53"/>
      <c r="J170" s="41"/>
    </row>
    <row r="171" spans="1:10">
      <c r="A171" s="4"/>
      <c r="B171" s="7"/>
      <c r="C171" s="21"/>
      <c r="D171" s="55"/>
      <c r="E171" s="56"/>
      <c r="F171" s="50"/>
      <c r="G171" s="51"/>
      <c r="H171" s="60"/>
      <c r="I171" s="53"/>
      <c r="J171" s="41"/>
    </row>
    <row r="172" spans="1:10">
      <c r="A172" s="4"/>
      <c r="B172" s="7"/>
      <c r="C172" s="21"/>
      <c r="D172" s="67" t="s">
        <v>221</v>
      </c>
      <c r="E172" s="67" t="s">
        <v>222</v>
      </c>
      <c r="F172" s="67"/>
      <c r="G172" s="67"/>
      <c r="H172" s="60"/>
      <c r="I172" s="53"/>
      <c r="J172" s="41"/>
    </row>
    <row r="173" spans="1:10">
      <c r="A173" s="4"/>
      <c r="B173" s="7"/>
      <c r="C173" s="21"/>
      <c r="D173" s="68" t="s">
        <v>223</v>
      </c>
      <c r="E173" s="69" t="s">
        <v>224</v>
      </c>
      <c r="F173" s="70"/>
      <c r="G173" s="70"/>
      <c r="H173" s="60"/>
      <c r="I173" s="53"/>
      <c r="J173" s="41"/>
    </row>
    <row r="174" spans="1:10">
      <c r="A174" s="4"/>
      <c r="B174" s="7"/>
      <c r="C174" s="21"/>
      <c r="D174" s="71" t="s">
        <v>225</v>
      </c>
      <c r="E174" s="72" t="s">
        <v>226</v>
      </c>
      <c r="F174" s="71" t="s">
        <v>198</v>
      </c>
      <c r="G174" s="71">
        <v>1</v>
      </c>
      <c r="H174" s="60"/>
      <c r="I174" s="53"/>
      <c r="J174" s="41"/>
    </row>
    <row r="175" spans="1:10" ht="22.5">
      <c r="A175" s="4"/>
      <c r="B175" s="7"/>
      <c r="C175" s="21"/>
      <c r="D175" s="71" t="s">
        <v>227</v>
      </c>
      <c r="E175" s="72" t="s">
        <v>228</v>
      </c>
      <c r="F175" s="71" t="s">
        <v>198</v>
      </c>
      <c r="G175" s="71">
        <v>1</v>
      </c>
      <c r="H175" s="60"/>
      <c r="I175" s="53"/>
      <c r="J175" s="41"/>
    </row>
    <row r="176" spans="1:10">
      <c r="A176" s="4"/>
      <c r="B176" s="7"/>
      <c r="C176" s="21"/>
      <c r="D176" s="71" t="s">
        <v>229</v>
      </c>
      <c r="E176" s="72" t="s">
        <v>230</v>
      </c>
      <c r="F176" s="71" t="s">
        <v>198</v>
      </c>
      <c r="G176" s="71">
        <v>1</v>
      </c>
      <c r="H176" s="60"/>
      <c r="I176" s="53"/>
      <c r="J176" s="41"/>
    </row>
    <row r="177" spans="1:10" ht="33.75">
      <c r="A177" s="4"/>
      <c r="B177" s="7"/>
      <c r="C177" s="21"/>
      <c r="D177" s="71" t="s">
        <v>231</v>
      </c>
      <c r="E177" s="72" t="s">
        <v>232</v>
      </c>
      <c r="F177" s="71" t="s">
        <v>198</v>
      </c>
      <c r="G177" s="71">
        <v>12</v>
      </c>
      <c r="H177" s="60"/>
      <c r="I177" s="53"/>
      <c r="J177" s="41"/>
    </row>
    <row r="178" spans="1:10" ht="22.5">
      <c r="A178" s="4"/>
      <c r="B178" s="7"/>
      <c r="C178" s="21"/>
      <c r="D178" s="71" t="s">
        <v>233</v>
      </c>
      <c r="E178" s="72" t="s">
        <v>234</v>
      </c>
      <c r="F178" s="71" t="s">
        <v>198</v>
      </c>
      <c r="G178" s="71">
        <v>3</v>
      </c>
      <c r="H178" s="60"/>
      <c r="I178" s="53"/>
      <c r="J178" s="41"/>
    </row>
    <row r="179" spans="1:10" ht="22.5">
      <c r="A179" s="4"/>
      <c r="B179" s="7"/>
      <c r="C179" s="21"/>
      <c r="D179" s="71" t="s">
        <v>235</v>
      </c>
      <c r="E179" s="72" t="s">
        <v>236</v>
      </c>
      <c r="F179" s="71" t="s">
        <v>198</v>
      </c>
      <c r="G179" s="71">
        <v>1</v>
      </c>
      <c r="H179" s="60"/>
      <c r="I179" s="53"/>
      <c r="J179" s="41"/>
    </row>
    <row r="180" spans="1:10" ht="22.5">
      <c r="A180" s="4"/>
      <c r="B180" s="7"/>
      <c r="C180" s="21"/>
      <c r="D180" s="71" t="s">
        <v>237</v>
      </c>
      <c r="E180" s="72" t="s">
        <v>238</v>
      </c>
      <c r="F180" s="71" t="s">
        <v>198</v>
      </c>
      <c r="G180" s="71">
        <v>3</v>
      </c>
      <c r="H180" s="60"/>
      <c r="I180" s="53"/>
      <c r="J180" s="41"/>
    </row>
    <row r="181" spans="1:10">
      <c r="A181" s="4"/>
      <c r="B181" s="7"/>
      <c r="C181" s="21"/>
      <c r="D181" s="68" t="s">
        <v>239</v>
      </c>
      <c r="E181" s="69" t="s">
        <v>240</v>
      </c>
      <c r="F181" s="70"/>
      <c r="G181" s="70"/>
      <c r="H181" s="60"/>
      <c r="I181" s="53"/>
      <c r="J181" s="41"/>
    </row>
    <row r="182" spans="1:10">
      <c r="A182" s="4"/>
      <c r="B182" s="7"/>
      <c r="C182" s="21"/>
      <c r="D182" s="71" t="s">
        <v>241</v>
      </c>
      <c r="E182" s="72" t="s">
        <v>242</v>
      </c>
      <c r="F182" s="71" t="s">
        <v>96</v>
      </c>
      <c r="G182" s="71">
        <v>54</v>
      </c>
      <c r="H182" s="60"/>
      <c r="I182" s="53"/>
      <c r="J182" s="41"/>
    </row>
    <row r="183" spans="1:10">
      <c r="A183" s="4"/>
      <c r="B183" s="7"/>
      <c r="C183" s="21"/>
      <c r="D183" s="71" t="s">
        <v>243</v>
      </c>
      <c r="E183" s="72" t="s">
        <v>244</v>
      </c>
      <c r="F183" s="71" t="s">
        <v>96</v>
      </c>
      <c r="G183" s="71">
        <v>60</v>
      </c>
      <c r="H183" s="60"/>
      <c r="I183" s="53"/>
      <c r="J183" s="41"/>
    </row>
    <row r="184" spans="1:10">
      <c r="A184" s="4"/>
      <c r="B184" s="7"/>
      <c r="C184" s="21"/>
      <c r="D184" s="71" t="s">
        <v>245</v>
      </c>
      <c r="E184" s="72" t="s">
        <v>246</v>
      </c>
      <c r="F184" s="71" t="s">
        <v>96</v>
      </c>
      <c r="G184" s="71">
        <v>42</v>
      </c>
      <c r="H184" s="60"/>
      <c r="I184" s="53"/>
      <c r="J184" s="41"/>
    </row>
    <row r="185" spans="1:10">
      <c r="A185" s="4"/>
      <c r="B185" s="7"/>
      <c r="C185" s="21"/>
      <c r="D185" s="71" t="s">
        <v>247</v>
      </c>
      <c r="E185" s="72" t="s">
        <v>248</v>
      </c>
      <c r="F185" s="71" t="s">
        <v>96</v>
      </c>
      <c r="G185" s="71">
        <v>40</v>
      </c>
      <c r="H185" s="60"/>
      <c r="I185" s="53"/>
      <c r="J185" s="41"/>
    </row>
    <row r="186" spans="1:10">
      <c r="A186" s="4"/>
      <c r="B186" s="7"/>
      <c r="C186" s="21"/>
      <c r="D186" s="71" t="s">
        <v>249</v>
      </c>
      <c r="E186" s="72" t="s">
        <v>250</v>
      </c>
      <c r="F186" s="71" t="s">
        <v>96</v>
      </c>
      <c r="G186" s="71">
        <v>24</v>
      </c>
      <c r="H186" s="60"/>
      <c r="I186" s="53"/>
      <c r="J186" s="41"/>
    </row>
    <row r="187" spans="1:10">
      <c r="A187" s="4"/>
      <c r="B187" s="7"/>
      <c r="C187" s="21"/>
      <c r="D187" s="71" t="s">
        <v>251</v>
      </c>
      <c r="E187" s="72" t="s">
        <v>252</v>
      </c>
      <c r="F187" s="71" t="s">
        <v>96</v>
      </c>
      <c r="G187" s="71">
        <v>6</v>
      </c>
      <c r="H187" s="60"/>
      <c r="I187" s="53"/>
      <c r="J187" s="41"/>
    </row>
    <row r="188" spans="1:10">
      <c r="A188" s="4"/>
      <c r="B188" s="7"/>
      <c r="C188" s="21"/>
      <c r="D188" s="71" t="s">
        <v>253</v>
      </c>
      <c r="E188" s="72" t="s">
        <v>254</v>
      </c>
      <c r="F188" s="71" t="s">
        <v>96</v>
      </c>
      <c r="G188" s="71">
        <v>18</v>
      </c>
      <c r="H188" s="60"/>
      <c r="I188" s="53"/>
      <c r="J188" s="41"/>
    </row>
    <row r="189" spans="1:10">
      <c r="A189" s="4"/>
      <c r="B189" s="7"/>
      <c r="C189" s="21"/>
      <c r="D189" s="71" t="s">
        <v>255</v>
      </c>
      <c r="E189" s="72" t="s">
        <v>256</v>
      </c>
      <c r="F189" s="71" t="s">
        <v>96</v>
      </c>
      <c r="G189" s="71">
        <v>9</v>
      </c>
      <c r="H189" s="60"/>
      <c r="I189" s="53"/>
      <c r="J189" s="41"/>
    </row>
    <row r="190" spans="1:10">
      <c r="A190" s="4"/>
      <c r="B190" s="7"/>
      <c r="C190" s="21"/>
      <c r="D190" s="71" t="s">
        <v>257</v>
      </c>
      <c r="E190" s="72" t="s">
        <v>258</v>
      </c>
      <c r="F190" s="71" t="s">
        <v>96</v>
      </c>
      <c r="G190" s="71">
        <v>3</v>
      </c>
      <c r="H190" s="60"/>
      <c r="I190" s="53"/>
      <c r="J190" s="41"/>
    </row>
    <row r="191" spans="1:10">
      <c r="A191" s="4"/>
      <c r="B191" s="7"/>
      <c r="C191" s="21"/>
      <c r="D191" s="68" t="s">
        <v>259</v>
      </c>
      <c r="E191" s="69" t="s">
        <v>260</v>
      </c>
      <c r="F191" s="70"/>
      <c r="G191" s="70"/>
      <c r="H191" s="60"/>
      <c r="I191" s="53"/>
      <c r="J191" s="41"/>
    </row>
    <row r="192" spans="1:10" ht="22.5">
      <c r="A192" s="4"/>
      <c r="B192" s="7"/>
      <c r="C192" s="21"/>
      <c r="D192" s="71" t="s">
        <v>261</v>
      </c>
      <c r="E192" s="72" t="s">
        <v>262</v>
      </c>
      <c r="F192" s="71" t="s">
        <v>198</v>
      </c>
      <c r="G192" s="71">
        <v>1</v>
      </c>
      <c r="H192" s="60"/>
      <c r="I192" s="53"/>
      <c r="J192" s="41"/>
    </row>
    <row r="193" spans="1:10">
      <c r="A193" s="4"/>
      <c r="B193" s="7"/>
      <c r="C193" s="21"/>
      <c r="D193" s="71" t="s">
        <v>263</v>
      </c>
      <c r="E193" s="72" t="s">
        <v>264</v>
      </c>
      <c r="F193" s="71" t="s">
        <v>79</v>
      </c>
      <c r="G193" s="71">
        <v>1</v>
      </c>
      <c r="H193" s="60"/>
      <c r="I193" s="53"/>
      <c r="J193" s="41"/>
    </row>
    <row r="194" spans="1:10">
      <c r="A194" s="4"/>
      <c r="B194" s="7"/>
      <c r="C194" s="21"/>
      <c r="D194" s="68" t="s">
        <v>265</v>
      </c>
      <c r="E194" s="69" t="s">
        <v>266</v>
      </c>
      <c r="F194" s="70"/>
      <c r="G194" s="70"/>
      <c r="H194" s="60"/>
      <c r="I194" s="53"/>
      <c r="J194" s="41"/>
    </row>
    <row r="195" spans="1:10">
      <c r="A195" s="4"/>
      <c r="B195" s="7"/>
      <c r="C195" s="21"/>
      <c r="D195" s="71" t="s">
        <v>267</v>
      </c>
      <c r="E195" s="72" t="s">
        <v>268</v>
      </c>
      <c r="F195" s="71" t="s">
        <v>79</v>
      </c>
      <c r="G195" s="71">
        <v>1</v>
      </c>
      <c r="H195" s="60"/>
      <c r="I195" s="53"/>
      <c r="J195" s="41"/>
    </row>
    <row r="196" spans="1:10">
      <c r="A196" s="4"/>
      <c r="B196" s="7"/>
      <c r="C196" s="21"/>
      <c r="D196" s="71" t="s">
        <v>269</v>
      </c>
      <c r="E196" s="72" t="s">
        <v>270</v>
      </c>
      <c r="F196" s="71" t="s">
        <v>198</v>
      </c>
      <c r="G196" s="71">
        <v>20</v>
      </c>
      <c r="H196" s="60"/>
      <c r="I196" s="53"/>
      <c r="J196" s="41"/>
    </row>
    <row r="197" spans="1:10">
      <c r="A197" s="4"/>
      <c r="B197" s="7"/>
      <c r="C197" s="21"/>
      <c r="D197" s="68" t="s">
        <v>271</v>
      </c>
      <c r="E197" s="69" t="s">
        <v>272</v>
      </c>
      <c r="F197" s="70"/>
      <c r="G197" s="70"/>
      <c r="H197" s="60"/>
      <c r="I197" s="53"/>
      <c r="J197" s="41"/>
    </row>
    <row r="198" spans="1:10">
      <c r="A198" s="4"/>
      <c r="B198" s="7"/>
      <c r="C198" s="21"/>
      <c r="D198" s="71" t="s">
        <v>273</v>
      </c>
      <c r="E198" s="72" t="s">
        <v>274</v>
      </c>
      <c r="F198" s="71" t="s">
        <v>198</v>
      </c>
      <c r="G198" s="71">
        <v>1</v>
      </c>
      <c r="H198" s="60"/>
      <c r="I198" s="53"/>
      <c r="J198" s="41"/>
    </row>
    <row r="199" spans="1:10" ht="22.5">
      <c r="A199" s="4"/>
      <c r="B199" s="7"/>
      <c r="C199" s="21"/>
      <c r="D199" s="71" t="s">
        <v>275</v>
      </c>
      <c r="E199" s="72" t="s">
        <v>276</v>
      </c>
      <c r="F199" s="71" t="s">
        <v>198</v>
      </c>
      <c r="G199" s="71">
        <v>1</v>
      </c>
      <c r="H199" s="60"/>
      <c r="I199" s="53"/>
      <c r="J199" s="41"/>
    </row>
    <row r="200" spans="1:10" ht="22.5">
      <c r="A200" s="4"/>
      <c r="B200" s="7"/>
      <c r="C200" s="21"/>
      <c r="D200" s="71" t="s">
        <v>277</v>
      </c>
      <c r="E200" s="72" t="s">
        <v>278</v>
      </c>
      <c r="F200" s="71" t="s">
        <v>198</v>
      </c>
      <c r="G200" s="71">
        <v>2</v>
      </c>
      <c r="H200" s="60"/>
      <c r="I200" s="53"/>
      <c r="J200" s="41"/>
    </row>
    <row r="201" spans="1:10">
      <c r="A201" s="4"/>
      <c r="B201" s="7"/>
      <c r="C201" s="21"/>
      <c r="D201" s="71" t="s">
        <v>279</v>
      </c>
      <c r="E201" s="72" t="s">
        <v>280</v>
      </c>
      <c r="F201" s="71" t="s">
        <v>198</v>
      </c>
      <c r="G201" s="71">
        <v>1</v>
      </c>
      <c r="H201" s="60"/>
      <c r="I201" s="53"/>
      <c r="J201" s="41"/>
    </row>
    <row r="202" spans="1:10" ht="22.5">
      <c r="A202" s="4"/>
      <c r="B202" s="7"/>
      <c r="C202" s="21"/>
      <c r="D202" s="71" t="s">
        <v>281</v>
      </c>
      <c r="E202" s="72" t="s">
        <v>282</v>
      </c>
      <c r="F202" s="71" t="s">
        <v>198</v>
      </c>
      <c r="G202" s="71">
        <v>4</v>
      </c>
      <c r="H202" s="60"/>
      <c r="I202" s="53"/>
      <c r="J202" s="41"/>
    </row>
    <row r="203" spans="1:10" ht="22.5">
      <c r="A203" s="4"/>
      <c r="B203" s="7"/>
      <c r="C203" s="21"/>
      <c r="D203" s="71" t="s">
        <v>283</v>
      </c>
      <c r="E203" s="72" t="s">
        <v>284</v>
      </c>
      <c r="F203" s="71" t="s">
        <v>198</v>
      </c>
      <c r="G203" s="71">
        <v>4</v>
      </c>
      <c r="H203" s="60"/>
      <c r="I203" s="53"/>
      <c r="J203" s="41"/>
    </row>
    <row r="204" spans="1:10" ht="33.75">
      <c r="A204" s="4"/>
      <c r="B204" s="7"/>
      <c r="C204" s="21"/>
      <c r="D204" s="71" t="s">
        <v>285</v>
      </c>
      <c r="E204" s="72" t="s">
        <v>286</v>
      </c>
      <c r="F204" s="71" t="s">
        <v>198</v>
      </c>
      <c r="G204" s="71">
        <v>1</v>
      </c>
      <c r="H204" s="60"/>
      <c r="I204" s="53"/>
      <c r="J204" s="41"/>
    </row>
    <row r="205" spans="1:10" ht="22.5">
      <c r="A205" s="4"/>
      <c r="B205" s="7"/>
      <c r="C205" s="21"/>
      <c r="D205" s="71" t="s">
        <v>287</v>
      </c>
      <c r="E205" s="72" t="s">
        <v>288</v>
      </c>
      <c r="F205" s="71" t="s">
        <v>198</v>
      </c>
      <c r="G205" s="71">
        <v>2</v>
      </c>
      <c r="H205" s="60"/>
      <c r="I205" s="53"/>
      <c r="J205" s="41"/>
    </row>
    <row r="206" spans="1:10">
      <c r="A206" s="4"/>
      <c r="B206" s="7"/>
      <c r="C206" s="21"/>
      <c r="D206" s="68" t="s">
        <v>289</v>
      </c>
      <c r="E206" s="69" t="s">
        <v>290</v>
      </c>
      <c r="F206" s="70"/>
      <c r="G206" s="70"/>
      <c r="H206" s="60"/>
      <c r="I206" s="53"/>
      <c r="J206" s="41"/>
    </row>
    <row r="207" spans="1:10">
      <c r="A207" s="4"/>
      <c r="B207" s="7"/>
      <c r="C207" s="21"/>
      <c r="D207" s="71" t="s">
        <v>291</v>
      </c>
      <c r="E207" s="72" t="s">
        <v>292</v>
      </c>
      <c r="F207" s="71" t="s">
        <v>293</v>
      </c>
      <c r="G207" s="71">
        <v>200</v>
      </c>
      <c r="H207" s="60"/>
      <c r="I207" s="53"/>
      <c r="J207" s="41"/>
    </row>
    <row r="208" spans="1:10">
      <c r="A208" s="4"/>
      <c r="B208" s="7"/>
      <c r="C208" s="21"/>
      <c r="D208" s="71" t="s">
        <v>294</v>
      </c>
      <c r="E208" s="72" t="s">
        <v>295</v>
      </c>
      <c r="F208" s="71" t="s">
        <v>293</v>
      </c>
      <c r="G208" s="71">
        <v>12</v>
      </c>
      <c r="H208" s="60"/>
      <c r="I208" s="53"/>
      <c r="J208" s="41"/>
    </row>
    <row r="209" spans="1:10">
      <c r="A209" s="4"/>
      <c r="B209" s="7"/>
      <c r="C209" s="21"/>
      <c r="D209" s="71" t="s">
        <v>296</v>
      </c>
      <c r="E209" s="72" t="s">
        <v>297</v>
      </c>
      <c r="F209" s="71" t="s">
        <v>293</v>
      </c>
      <c r="G209" s="71">
        <v>5</v>
      </c>
      <c r="H209" s="60"/>
      <c r="I209" s="53"/>
      <c r="J209" s="41"/>
    </row>
    <row r="210" spans="1:10">
      <c r="A210" s="4"/>
      <c r="B210" s="7"/>
      <c r="C210" s="21"/>
      <c r="D210" s="71" t="s">
        <v>298</v>
      </c>
      <c r="E210" s="72" t="s">
        <v>299</v>
      </c>
      <c r="F210" s="71" t="s">
        <v>293</v>
      </c>
      <c r="G210" s="71">
        <v>120</v>
      </c>
      <c r="H210" s="60"/>
      <c r="I210" s="53"/>
      <c r="J210" s="41"/>
    </row>
    <row r="211" spans="1:10">
      <c r="A211" s="4"/>
      <c r="B211" s="7"/>
      <c r="C211" s="21"/>
      <c r="D211" s="68" t="s">
        <v>300</v>
      </c>
      <c r="E211" s="69" t="s">
        <v>301</v>
      </c>
      <c r="F211" s="70"/>
      <c r="G211" s="70"/>
      <c r="H211" s="60"/>
      <c r="I211" s="53"/>
      <c r="J211" s="41"/>
    </row>
    <row r="212" spans="1:10">
      <c r="A212" s="4"/>
      <c r="B212" s="7"/>
      <c r="C212" s="21"/>
      <c r="D212" s="71" t="s">
        <v>302</v>
      </c>
      <c r="E212" s="72" t="s">
        <v>303</v>
      </c>
      <c r="F212" s="71" t="s">
        <v>198</v>
      </c>
      <c r="G212" s="71">
        <v>2</v>
      </c>
      <c r="H212" s="60"/>
      <c r="I212" s="53"/>
      <c r="J212" s="41"/>
    </row>
    <row r="213" spans="1:10">
      <c r="A213" s="4"/>
      <c r="B213" s="7"/>
      <c r="C213" s="21"/>
      <c r="D213" s="71" t="s">
        <v>304</v>
      </c>
      <c r="E213" s="72" t="s">
        <v>305</v>
      </c>
      <c r="F213" s="71" t="s">
        <v>198</v>
      </c>
      <c r="G213" s="71">
        <v>8</v>
      </c>
      <c r="H213" s="60"/>
      <c r="I213" s="53"/>
      <c r="J213" s="41"/>
    </row>
    <row r="214" spans="1:10">
      <c r="A214" s="4"/>
      <c r="B214" s="7"/>
      <c r="C214" s="21"/>
      <c r="D214" s="71" t="s">
        <v>306</v>
      </c>
      <c r="E214" s="72" t="s">
        <v>307</v>
      </c>
      <c r="F214" s="71" t="s">
        <v>198</v>
      </c>
      <c r="G214" s="71">
        <v>15</v>
      </c>
      <c r="H214" s="60"/>
      <c r="I214" s="53"/>
      <c r="J214" s="41"/>
    </row>
    <row r="215" spans="1:10">
      <c r="A215" s="4"/>
      <c r="B215" s="7"/>
      <c r="C215" s="21"/>
      <c r="D215" s="71" t="s">
        <v>308</v>
      </c>
      <c r="E215" s="72" t="s">
        <v>309</v>
      </c>
      <c r="F215" s="71" t="s">
        <v>198</v>
      </c>
      <c r="G215" s="71">
        <v>2</v>
      </c>
      <c r="H215" s="60"/>
      <c r="I215" s="53"/>
      <c r="J215" s="41"/>
    </row>
    <row r="216" spans="1:10">
      <c r="A216" s="4"/>
      <c r="B216" s="7"/>
      <c r="C216" s="21"/>
      <c r="D216" s="71" t="s">
        <v>310</v>
      </c>
      <c r="E216" s="72" t="s">
        <v>311</v>
      </c>
      <c r="F216" s="71" t="s">
        <v>198</v>
      </c>
      <c r="G216" s="71">
        <v>2</v>
      </c>
      <c r="H216" s="60"/>
      <c r="I216" s="53"/>
      <c r="J216" s="41"/>
    </row>
    <row r="217" spans="1:10">
      <c r="A217" s="4"/>
      <c r="B217" s="7"/>
      <c r="C217" s="21"/>
      <c r="D217" s="71" t="s">
        <v>312</v>
      </c>
      <c r="E217" s="72" t="s">
        <v>313</v>
      </c>
      <c r="F217" s="71" t="s">
        <v>198</v>
      </c>
      <c r="G217" s="71">
        <v>1</v>
      </c>
      <c r="H217" s="60"/>
      <c r="I217" s="53"/>
      <c r="J217" s="41"/>
    </row>
    <row r="218" spans="1:10">
      <c r="A218" s="4"/>
      <c r="B218" s="7"/>
      <c r="C218" s="21"/>
      <c r="D218" s="71" t="s">
        <v>314</v>
      </c>
      <c r="E218" s="72" t="s">
        <v>315</v>
      </c>
      <c r="F218" s="71" t="s">
        <v>198</v>
      </c>
      <c r="G218" s="71">
        <v>11</v>
      </c>
      <c r="H218" s="60"/>
      <c r="I218" s="53"/>
      <c r="J218" s="41"/>
    </row>
    <row r="219" spans="1:10">
      <c r="A219" s="4"/>
      <c r="B219" s="7"/>
      <c r="C219" s="21"/>
      <c r="D219" s="71" t="s">
        <v>316</v>
      </c>
      <c r="E219" s="72" t="s">
        <v>317</v>
      </c>
      <c r="F219" s="71" t="s">
        <v>198</v>
      </c>
      <c r="G219" s="71">
        <v>1</v>
      </c>
      <c r="H219" s="60"/>
      <c r="I219" s="53"/>
      <c r="J219" s="41"/>
    </row>
    <row r="220" spans="1:10">
      <c r="A220" s="4"/>
      <c r="B220" s="7"/>
      <c r="C220" s="21"/>
      <c r="D220" s="71" t="s">
        <v>318</v>
      </c>
      <c r="E220" s="72" t="s">
        <v>319</v>
      </c>
      <c r="F220" s="71" t="s">
        <v>198</v>
      </c>
      <c r="G220" s="71">
        <v>3</v>
      </c>
      <c r="H220" s="60"/>
      <c r="I220" s="53"/>
      <c r="J220" s="41"/>
    </row>
    <row r="221" spans="1:10">
      <c r="A221" s="4"/>
      <c r="B221" s="7"/>
      <c r="C221" s="21"/>
      <c r="D221" s="71" t="s">
        <v>320</v>
      </c>
      <c r="E221" s="72" t="s">
        <v>321</v>
      </c>
      <c r="F221" s="71" t="s">
        <v>198</v>
      </c>
      <c r="G221" s="71">
        <v>28</v>
      </c>
      <c r="H221" s="60"/>
      <c r="I221" s="53"/>
      <c r="J221" s="41"/>
    </row>
    <row r="222" spans="1:10">
      <c r="A222" s="4"/>
      <c r="B222" s="7"/>
      <c r="C222" s="21"/>
      <c r="D222" s="71" t="s">
        <v>322</v>
      </c>
      <c r="E222" s="72" t="s">
        <v>323</v>
      </c>
      <c r="F222" s="71" t="s">
        <v>198</v>
      </c>
      <c r="G222" s="71">
        <v>2</v>
      </c>
      <c r="H222" s="60"/>
      <c r="I222" s="53"/>
      <c r="J222" s="41"/>
    </row>
    <row r="223" spans="1:10">
      <c r="A223" s="4"/>
      <c r="B223" s="7"/>
      <c r="C223" s="21"/>
      <c r="D223" s="71" t="s">
        <v>324</v>
      </c>
      <c r="E223" s="72" t="s">
        <v>325</v>
      </c>
      <c r="F223" s="71" t="s">
        <v>198</v>
      </c>
      <c r="G223" s="71">
        <v>1</v>
      </c>
      <c r="H223" s="60"/>
      <c r="I223" s="53"/>
      <c r="J223" s="41"/>
    </row>
    <row r="224" spans="1:10">
      <c r="A224" s="4"/>
      <c r="B224" s="7"/>
      <c r="C224" s="21"/>
      <c r="D224" s="71" t="s">
        <v>326</v>
      </c>
      <c r="E224" s="72" t="s">
        <v>327</v>
      </c>
      <c r="F224" s="71" t="s">
        <v>198</v>
      </c>
      <c r="G224" s="71">
        <v>3</v>
      </c>
      <c r="H224" s="60"/>
      <c r="I224" s="53"/>
      <c r="J224" s="41"/>
    </row>
    <row r="225" spans="1:10">
      <c r="A225" s="4"/>
      <c r="B225" s="7"/>
      <c r="C225" s="21"/>
      <c r="D225" s="67"/>
      <c r="E225" s="67"/>
      <c r="F225" s="67"/>
      <c r="G225" s="67"/>
      <c r="H225" s="60"/>
      <c r="I225" s="53"/>
      <c r="J225" s="41"/>
    </row>
    <row r="226" spans="1:10">
      <c r="A226" s="4"/>
      <c r="B226" s="7"/>
      <c r="C226" s="21"/>
      <c r="D226" s="55">
        <v>15</v>
      </c>
      <c r="E226" s="67" t="s">
        <v>328</v>
      </c>
      <c r="F226" s="55"/>
      <c r="G226" s="55"/>
      <c r="H226" s="60"/>
      <c r="I226" s="53"/>
      <c r="J226" s="41"/>
    </row>
    <row r="227" spans="1:10" ht="33.75">
      <c r="A227" s="4"/>
      <c r="B227" s="7"/>
      <c r="C227" s="21"/>
      <c r="D227" s="54">
        <v>15.1</v>
      </c>
      <c r="E227" s="49" t="s">
        <v>329</v>
      </c>
      <c r="F227" s="50" t="s">
        <v>79</v>
      </c>
      <c r="G227" s="51">
        <v>1</v>
      </c>
      <c r="H227" s="60"/>
      <c r="I227" s="53"/>
      <c r="J227" s="41"/>
    </row>
    <row r="228" spans="1:10">
      <c r="A228" s="4"/>
      <c r="B228" s="7"/>
      <c r="C228" s="21"/>
      <c r="D228" s="17"/>
      <c r="E228" s="18"/>
      <c r="F228" s="17"/>
      <c r="G228" s="19"/>
      <c r="H228" s="20"/>
      <c r="I228" s="20"/>
      <c r="J228" s="41"/>
    </row>
    <row r="229" spans="1:10" s="2" customFormat="1" ht="15.75">
      <c r="A229" s="9"/>
      <c r="B229" s="10"/>
      <c r="C229" s="99" t="s">
        <v>331</v>
      </c>
      <c r="D229" s="100"/>
      <c r="E229" s="100"/>
      <c r="F229" s="100"/>
      <c r="G229" s="100"/>
      <c r="H229" s="118"/>
      <c r="I229" s="83">
        <f>SUM(I15:I228)</f>
        <v>0</v>
      </c>
      <c r="J229" s="11"/>
    </row>
    <row r="230" spans="1:10" s="2" customFormat="1" ht="15.75">
      <c r="A230" s="9"/>
      <c r="B230" s="10"/>
      <c r="C230" s="22"/>
      <c r="D230" s="22"/>
      <c r="E230" s="22"/>
      <c r="F230" s="22"/>
      <c r="G230" s="22"/>
      <c r="H230" s="22"/>
      <c r="I230" s="23"/>
      <c r="J230" s="11"/>
    </row>
    <row r="231" spans="1:10" s="2" customFormat="1" ht="15.75">
      <c r="A231" s="9"/>
      <c r="B231" s="10"/>
      <c r="C231" s="24"/>
      <c r="D231" s="25"/>
      <c r="E231" s="131" t="s">
        <v>18</v>
      </c>
      <c r="F231" s="132"/>
      <c r="G231" s="132"/>
      <c r="H231" s="133"/>
      <c r="I231" s="84"/>
      <c r="J231" s="11"/>
    </row>
    <row r="232" spans="1:10" s="2" customFormat="1" ht="15.75">
      <c r="A232" s="9"/>
      <c r="B232" s="10"/>
      <c r="C232" s="24"/>
      <c r="D232" s="25"/>
      <c r="E232" s="131" t="s">
        <v>19</v>
      </c>
      <c r="F232" s="132"/>
      <c r="G232" s="132"/>
      <c r="H232" s="133"/>
      <c r="I232" s="85"/>
      <c r="J232" s="11"/>
    </row>
    <row r="233" spans="1:10" s="2" customFormat="1" ht="15.75">
      <c r="A233" s="9"/>
      <c r="B233" s="10"/>
      <c r="C233" s="24"/>
      <c r="D233" s="26"/>
      <c r="E233" s="99" t="s">
        <v>335</v>
      </c>
      <c r="F233" s="100"/>
      <c r="G233" s="100"/>
      <c r="H233" s="100"/>
      <c r="I233" s="82"/>
      <c r="J233" s="11"/>
    </row>
    <row r="234" spans="1:10" s="2" customFormat="1" ht="15.75">
      <c r="A234" s="9"/>
      <c r="B234" s="10"/>
      <c r="C234" s="24"/>
      <c r="D234" s="26"/>
      <c r="E234" s="101" t="s">
        <v>336</v>
      </c>
      <c r="F234" s="102"/>
      <c r="G234" s="102"/>
      <c r="H234" s="103"/>
      <c r="I234" s="86"/>
      <c r="J234" s="11"/>
    </row>
    <row r="235" spans="1:10" s="2" customFormat="1" ht="15.75">
      <c r="A235" s="9"/>
      <c r="B235" s="10"/>
      <c r="C235" s="24"/>
      <c r="D235" s="25"/>
      <c r="E235" s="101" t="s">
        <v>337</v>
      </c>
      <c r="F235" s="102"/>
      <c r="G235" s="102"/>
      <c r="H235" s="103"/>
      <c r="I235" s="86"/>
      <c r="J235" s="11"/>
    </row>
    <row r="236" spans="1:10" s="2" customFormat="1" ht="15.75">
      <c r="A236" s="9"/>
      <c r="B236" s="10"/>
      <c r="C236" s="24"/>
      <c r="D236" s="25"/>
      <c r="E236" s="99" t="s">
        <v>338</v>
      </c>
      <c r="F236" s="100"/>
      <c r="G236" s="100"/>
      <c r="H236" s="100"/>
      <c r="I236" s="82"/>
      <c r="J236" s="11"/>
    </row>
    <row r="237" spans="1:10" s="2" customFormat="1" thickBot="1">
      <c r="A237" s="9"/>
      <c r="B237" s="10"/>
      <c r="C237" s="24"/>
      <c r="D237" s="25"/>
      <c r="E237" s="24"/>
      <c r="F237" s="24"/>
      <c r="G237" s="27"/>
      <c r="H237" s="28"/>
      <c r="I237" s="29"/>
      <c r="J237" s="11"/>
    </row>
    <row r="238" spans="1:10" s="2" customFormat="1" ht="15.75">
      <c r="A238" s="9"/>
      <c r="B238" s="10"/>
      <c r="C238" s="30"/>
      <c r="D238" s="119"/>
      <c r="E238" s="119"/>
      <c r="F238" s="119"/>
      <c r="G238" s="119"/>
      <c r="H238" s="119"/>
      <c r="I238" s="120"/>
      <c r="J238" s="12"/>
    </row>
    <row r="239" spans="1:10" s="2" customFormat="1" ht="21.75" customHeight="1">
      <c r="A239" s="9"/>
      <c r="B239" s="10"/>
      <c r="C239" s="116" t="s">
        <v>8</v>
      </c>
      <c r="D239" s="117"/>
      <c r="E239" s="117"/>
      <c r="F239" s="138" t="s">
        <v>9</v>
      </c>
      <c r="G239" s="138"/>
      <c r="H239" s="138"/>
      <c r="I239" s="78" t="s">
        <v>10</v>
      </c>
      <c r="J239" s="13"/>
    </row>
    <row r="240" spans="1:10" s="2" customFormat="1" ht="15.75">
      <c r="A240" s="9"/>
      <c r="B240" s="10"/>
      <c r="C240" s="116" t="s">
        <v>11</v>
      </c>
      <c r="D240" s="117"/>
      <c r="E240" s="117"/>
      <c r="F240" s="137" t="s">
        <v>12</v>
      </c>
      <c r="G240" s="137"/>
      <c r="H240" s="79" t="s">
        <v>13</v>
      </c>
      <c r="I240" s="73"/>
      <c r="J240" s="13"/>
    </row>
    <row r="241" spans="1:11" s="2" customFormat="1" ht="25.5" customHeight="1">
      <c r="A241" s="9"/>
      <c r="B241" s="10"/>
      <c r="C241" s="116" t="s">
        <v>14</v>
      </c>
      <c r="D241" s="117"/>
      <c r="E241" s="117"/>
      <c r="F241" s="136" t="s">
        <v>19</v>
      </c>
      <c r="G241" s="137"/>
      <c r="H241" s="79" t="s">
        <v>15</v>
      </c>
      <c r="I241" s="73"/>
      <c r="J241" s="13"/>
    </row>
    <row r="242" spans="1:11" s="3" customFormat="1" ht="26.25" customHeight="1">
      <c r="A242" s="9"/>
      <c r="B242" s="10"/>
      <c r="C242" s="80"/>
      <c r="D242" s="92"/>
      <c r="E242" s="93"/>
      <c r="F242" s="137" t="s">
        <v>16</v>
      </c>
      <c r="G242" s="137"/>
      <c r="H242" s="79" t="s">
        <v>17</v>
      </c>
      <c r="I242" s="81"/>
      <c r="J242" s="11"/>
    </row>
    <row r="243" spans="1:11" ht="22.5" customHeight="1" thickBot="1">
      <c r="A243" s="4"/>
      <c r="B243" s="7"/>
      <c r="C243" s="94"/>
      <c r="D243" s="95"/>
      <c r="E243" s="96"/>
      <c r="F243" s="134"/>
      <c r="G243" s="134"/>
      <c r="H243" s="134"/>
      <c r="I243" s="135"/>
      <c r="J243" s="8"/>
    </row>
    <row r="244" spans="1:11" ht="76.5" customHeight="1">
      <c r="A244" s="4"/>
      <c r="B244" s="7"/>
      <c r="C244" s="97"/>
      <c r="D244" s="97"/>
      <c r="E244" s="97"/>
      <c r="F244" s="98"/>
      <c r="G244" s="98"/>
      <c r="H244" s="98"/>
      <c r="I244" s="98"/>
      <c r="J244" s="41"/>
    </row>
    <row r="245" spans="1:11" ht="22.5" customHeight="1">
      <c r="A245" s="4"/>
      <c r="B245" s="7"/>
      <c r="C245" s="97"/>
      <c r="D245" s="97"/>
      <c r="E245" s="139" t="s">
        <v>20</v>
      </c>
      <c r="F245" s="139"/>
      <c r="G245" s="139"/>
      <c r="H245" s="139"/>
      <c r="I245" s="98"/>
      <c r="J245" s="41"/>
    </row>
    <row r="246" spans="1:11" ht="47.25" hidden="1" customHeight="1">
      <c r="A246" s="4"/>
      <c r="B246" s="7"/>
      <c r="C246" s="98"/>
      <c r="D246" s="31"/>
      <c r="E246" s="140"/>
      <c r="F246" s="140"/>
      <c r="G246" s="140"/>
      <c r="H246" s="140"/>
      <c r="I246" s="98"/>
      <c r="J246" s="32"/>
      <c r="K246" s="8"/>
    </row>
    <row r="247" spans="1:11" ht="47.25" customHeight="1" thickBot="1">
      <c r="A247" s="4"/>
      <c r="B247" s="7"/>
      <c r="C247" s="31"/>
      <c r="D247" s="31"/>
      <c r="E247" s="38"/>
      <c r="F247" s="37"/>
      <c r="G247" s="39"/>
      <c r="H247" s="37"/>
      <c r="I247" s="31"/>
      <c r="J247" s="31"/>
      <c r="K247" s="8"/>
    </row>
    <row r="248" spans="1:11" ht="18" thickTop="1" thickBot="1">
      <c r="A248" s="4"/>
      <c r="B248" s="36"/>
      <c r="C248" s="37"/>
      <c r="D248" s="37"/>
      <c r="I248" s="37"/>
      <c r="J248" s="37"/>
      <c r="K248" s="40"/>
    </row>
    <row r="249" spans="1:11" ht="17.25" thickTop="1"/>
  </sheetData>
  <mergeCells count="27">
    <mergeCell ref="E235:H235"/>
    <mergeCell ref="D4:H4"/>
    <mergeCell ref="E5:H6"/>
    <mergeCell ref="C7:I10"/>
    <mergeCell ref="C11:C12"/>
    <mergeCell ref="D11:D12"/>
    <mergeCell ref="E11:E12"/>
    <mergeCell ref="F11:F12"/>
    <mergeCell ref="G11:G12"/>
    <mergeCell ref="H11:H12"/>
    <mergeCell ref="I11:I12"/>
    <mergeCell ref="C229:H229"/>
    <mergeCell ref="E231:H231"/>
    <mergeCell ref="E232:H232"/>
    <mergeCell ref="E233:H233"/>
    <mergeCell ref="E234:H234"/>
    <mergeCell ref="E236:H236"/>
    <mergeCell ref="D238:I238"/>
    <mergeCell ref="C239:E239"/>
    <mergeCell ref="F239:H239"/>
    <mergeCell ref="C240:E240"/>
    <mergeCell ref="F240:G240"/>
    <mergeCell ref="C241:E241"/>
    <mergeCell ref="F241:G241"/>
    <mergeCell ref="F242:G242"/>
    <mergeCell ref="F243:I243"/>
    <mergeCell ref="E245:H246"/>
  </mergeCells>
  <pageMargins left="0.11811023622047245" right="0.11811023622047245" top="0.15748031496062992" bottom="0.15748031496062992" header="0.31496062992125984" footer="0.31496062992125984"/>
  <pageSetup scale="4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94"/>
  <sheetViews>
    <sheetView showGridLines="0" tabSelected="1" view="pageBreakPreview" zoomScaleNormal="100" zoomScaleSheetLayoutView="100" workbookViewId="0">
      <selection activeCell="S14" sqref="S14"/>
    </sheetView>
  </sheetViews>
  <sheetFormatPr baseColWidth="10" defaultRowHeight="12.75"/>
  <cols>
    <col min="1" max="1" width="2.42578125" customWidth="1"/>
    <col min="17" max="17" width="2.85546875" customWidth="1"/>
  </cols>
  <sheetData>
    <row r="1" spans="2:16" s="141" customFormat="1" ht="9.75" customHeight="1" thickBot="1"/>
    <row r="2" spans="2:16" s="141" customFormat="1" ht="13.5" thickTop="1">
      <c r="B2" s="142"/>
      <c r="C2" s="143"/>
      <c r="D2" s="143"/>
      <c r="E2" s="143"/>
      <c r="F2" s="143"/>
      <c r="G2" s="143"/>
      <c r="H2" s="143"/>
      <c r="I2" s="143"/>
      <c r="J2" s="143"/>
      <c r="K2" s="143"/>
      <c r="L2" s="143"/>
      <c r="M2" s="143"/>
      <c r="N2" s="143"/>
      <c r="O2" s="143"/>
      <c r="P2" s="144"/>
    </row>
    <row r="3" spans="2:16" s="141" customFormat="1" ht="36.75" customHeight="1">
      <c r="B3" s="7"/>
      <c r="C3" s="41"/>
      <c r="D3" s="41"/>
      <c r="E3" s="41"/>
      <c r="F3" s="41"/>
      <c r="G3" s="41"/>
      <c r="H3" s="41"/>
      <c r="I3" s="41"/>
      <c r="P3" s="146"/>
    </row>
    <row r="4" spans="2:16" s="141" customFormat="1" ht="36.75" customHeight="1">
      <c r="B4" s="7"/>
      <c r="C4" s="74"/>
      <c r="D4" s="358" t="s">
        <v>332</v>
      </c>
      <c r="E4" s="358"/>
      <c r="F4" s="358"/>
      <c r="G4" s="358"/>
      <c r="H4" s="358"/>
      <c r="I4" s="358"/>
      <c r="J4" s="358"/>
      <c r="K4" s="358"/>
      <c r="L4" s="358"/>
      <c r="P4" s="146"/>
    </row>
    <row r="5" spans="2:16" s="141" customFormat="1" ht="36.75" customHeight="1">
      <c r="B5" s="7"/>
      <c r="C5" s="75"/>
      <c r="D5" s="359" t="s">
        <v>333</v>
      </c>
      <c r="E5" s="359"/>
      <c r="F5" s="359"/>
      <c r="G5" s="359"/>
      <c r="H5" s="359"/>
      <c r="I5" s="359"/>
      <c r="J5" s="359"/>
      <c r="K5" s="359"/>
      <c r="L5" s="359"/>
      <c r="P5" s="146"/>
    </row>
    <row r="6" spans="2:16" s="141" customFormat="1" ht="36.75" customHeight="1">
      <c r="B6" s="7"/>
      <c r="C6" s="76"/>
      <c r="D6" s="76"/>
      <c r="E6" s="105" t="s">
        <v>334</v>
      </c>
      <c r="F6" s="105"/>
      <c r="G6" s="105"/>
      <c r="H6" s="105"/>
      <c r="I6" s="105"/>
      <c r="J6" s="105"/>
      <c r="K6" s="105"/>
      <c r="L6" s="105"/>
      <c r="P6" s="146"/>
    </row>
    <row r="7" spans="2:16" s="141" customFormat="1" ht="15.75">
      <c r="B7" s="7"/>
      <c r="C7" s="356"/>
      <c r="D7" s="356"/>
      <c r="E7" s="357"/>
      <c r="F7" s="357"/>
      <c r="G7" s="357"/>
      <c r="H7" s="357"/>
      <c r="I7" s="356"/>
      <c r="P7" s="146"/>
    </row>
    <row r="8" spans="2:16" s="141" customFormat="1">
      <c r="B8" s="145"/>
      <c r="C8" s="147"/>
      <c r="D8" s="148"/>
      <c r="E8" s="147"/>
      <c r="F8" s="148"/>
      <c r="P8" s="146"/>
    </row>
    <row r="9" spans="2:16" s="141" customFormat="1" ht="48" customHeight="1">
      <c r="B9" s="145"/>
      <c r="C9" s="149" t="s">
        <v>339</v>
      </c>
      <c r="D9" s="149"/>
      <c r="E9" s="149"/>
      <c r="F9" s="149"/>
      <c r="G9" s="149"/>
      <c r="H9" s="149"/>
      <c r="I9" s="149"/>
      <c r="J9" s="149"/>
      <c r="K9" s="149"/>
      <c r="L9" s="149"/>
      <c r="M9" s="149"/>
      <c r="N9" s="149"/>
      <c r="O9" s="149"/>
      <c r="P9" s="150"/>
    </row>
    <row r="10" spans="2:16" s="141" customFormat="1" ht="15" thickBot="1">
      <c r="B10" s="145"/>
      <c r="C10" s="151"/>
      <c r="D10" s="151"/>
      <c r="E10" s="151"/>
      <c r="F10" s="151"/>
      <c r="G10" s="151"/>
      <c r="H10" s="151"/>
      <c r="I10" s="151"/>
      <c r="J10" s="151"/>
      <c r="K10" s="151"/>
      <c r="L10" s="151"/>
      <c r="M10" s="151"/>
      <c r="N10" s="151"/>
      <c r="O10" s="151"/>
      <c r="P10" s="146"/>
    </row>
    <row r="11" spans="2:16" s="141" customFormat="1" ht="15">
      <c r="B11" s="145"/>
      <c r="C11" s="152"/>
      <c r="D11" s="153"/>
      <c r="E11" s="154"/>
      <c r="F11" s="154"/>
      <c r="G11" s="154"/>
      <c r="H11" s="154"/>
      <c r="I11" s="154"/>
      <c r="J11" s="154"/>
      <c r="K11" s="155"/>
      <c r="L11" s="156"/>
      <c r="M11" s="157"/>
      <c r="N11" s="157"/>
      <c r="O11" s="158"/>
      <c r="P11" s="159"/>
    </row>
    <row r="12" spans="2:16" s="141" customFormat="1" ht="15">
      <c r="B12" s="145"/>
      <c r="C12" s="160"/>
      <c r="D12" s="161" t="s">
        <v>334</v>
      </c>
      <c r="E12" s="162"/>
      <c r="F12" s="162"/>
      <c r="G12" s="162"/>
      <c r="H12" s="162"/>
      <c r="I12" s="162"/>
      <c r="J12" s="162"/>
      <c r="K12" s="163"/>
      <c r="L12" s="164"/>
      <c r="M12" s="165"/>
      <c r="N12" s="165"/>
      <c r="O12" s="166"/>
      <c r="P12" s="159"/>
    </row>
    <row r="13" spans="2:16" s="141" customFormat="1" ht="15">
      <c r="B13" s="145"/>
      <c r="C13" s="160"/>
      <c r="D13" s="161"/>
      <c r="E13" s="162"/>
      <c r="F13" s="162"/>
      <c r="G13" s="162"/>
      <c r="H13" s="162"/>
      <c r="I13" s="162"/>
      <c r="J13" s="162"/>
      <c r="K13" s="163"/>
      <c r="L13" s="167" t="s">
        <v>340</v>
      </c>
      <c r="M13" s="168"/>
      <c r="N13" s="169"/>
      <c r="O13" s="170"/>
      <c r="P13" s="159"/>
    </row>
    <row r="14" spans="2:16" s="141" customFormat="1" ht="15">
      <c r="B14" s="145"/>
      <c r="C14" s="160"/>
      <c r="D14" s="161" t="s">
        <v>391</v>
      </c>
      <c r="E14" s="162"/>
      <c r="F14" s="162"/>
      <c r="G14" s="162"/>
      <c r="H14" s="162"/>
      <c r="I14" s="162"/>
      <c r="J14" s="162"/>
      <c r="K14" s="163"/>
      <c r="L14" s="171"/>
      <c r="M14" s="172"/>
      <c r="N14" s="173"/>
      <c r="O14" s="174"/>
      <c r="P14" s="175"/>
    </row>
    <row r="15" spans="2:16" s="141" customFormat="1" ht="12.75" customHeight="1">
      <c r="B15" s="145"/>
      <c r="C15" s="160"/>
      <c r="D15" s="176"/>
      <c r="E15" s="177"/>
      <c r="F15" s="177"/>
      <c r="G15" s="177"/>
      <c r="H15" s="177"/>
      <c r="I15" s="177"/>
      <c r="J15" s="177"/>
      <c r="K15" s="178"/>
      <c r="L15" s="167" t="s">
        <v>341</v>
      </c>
      <c r="M15" s="167">
        <v>1</v>
      </c>
      <c r="N15" s="167" t="s">
        <v>342</v>
      </c>
      <c r="O15" s="179">
        <v>1</v>
      </c>
      <c r="P15" s="159"/>
    </row>
    <row r="16" spans="2:16" s="141" customFormat="1" ht="13.5">
      <c r="B16" s="145"/>
      <c r="C16" s="160"/>
      <c r="D16" s="176"/>
      <c r="E16" s="177"/>
      <c r="F16" s="177"/>
      <c r="G16" s="177"/>
      <c r="H16" s="177"/>
      <c r="I16" s="177"/>
      <c r="J16" s="177"/>
      <c r="K16" s="178"/>
      <c r="L16" s="180"/>
      <c r="M16" s="180"/>
      <c r="N16" s="180"/>
      <c r="O16" s="181"/>
      <c r="P16" s="159"/>
    </row>
    <row r="17" spans="2:16" s="141" customFormat="1" ht="15">
      <c r="B17" s="145"/>
      <c r="C17" s="160"/>
      <c r="D17" s="161" t="s">
        <v>343</v>
      </c>
      <c r="E17" s="162"/>
      <c r="F17" s="162"/>
      <c r="G17" s="162"/>
      <c r="H17" s="162"/>
      <c r="I17" s="162"/>
      <c r="J17" s="162"/>
      <c r="K17" s="163"/>
      <c r="L17" s="180"/>
      <c r="M17" s="180"/>
      <c r="N17" s="180"/>
      <c r="O17" s="181"/>
      <c r="P17" s="159"/>
    </row>
    <row r="18" spans="2:16" s="141" customFormat="1" ht="15.75" thickBot="1">
      <c r="B18" s="145"/>
      <c r="C18" s="182"/>
      <c r="D18" s="183"/>
      <c r="E18" s="183"/>
      <c r="F18" s="183"/>
      <c r="G18" s="183"/>
      <c r="H18" s="183"/>
      <c r="I18" s="183"/>
      <c r="J18" s="183"/>
      <c r="K18" s="183"/>
      <c r="L18" s="183"/>
      <c r="M18" s="184"/>
      <c r="N18" s="184"/>
      <c r="O18" s="185"/>
      <c r="P18" s="186"/>
    </row>
    <row r="19" spans="2:16" s="141" customFormat="1" ht="15">
      <c r="B19" s="145"/>
      <c r="C19" s="187"/>
      <c r="D19" s="188"/>
      <c r="E19" s="188"/>
      <c r="F19" s="188"/>
      <c r="G19" s="188"/>
      <c r="H19" s="188"/>
      <c r="I19" s="188"/>
      <c r="J19" s="188"/>
      <c r="K19" s="188"/>
      <c r="L19" s="189" t="s">
        <v>344</v>
      </c>
      <c r="M19" s="190" t="s">
        <v>345</v>
      </c>
      <c r="N19" s="190" t="s">
        <v>346</v>
      </c>
      <c r="O19" s="191" t="s">
        <v>347</v>
      </c>
      <c r="P19" s="175"/>
    </row>
    <row r="20" spans="2:16" s="141" customFormat="1" ht="15">
      <c r="B20" s="145"/>
      <c r="C20" s="192"/>
      <c r="D20" s="193"/>
      <c r="E20" s="193"/>
      <c r="F20" s="193"/>
      <c r="G20" s="193"/>
      <c r="H20" s="193"/>
      <c r="I20" s="193"/>
      <c r="J20" s="193"/>
      <c r="K20" s="193"/>
      <c r="L20" s="194"/>
      <c r="M20" s="195"/>
      <c r="N20" s="195"/>
      <c r="O20" s="196"/>
      <c r="P20" s="197"/>
    </row>
    <row r="21" spans="2:16" s="141" customFormat="1" ht="18" customHeight="1">
      <c r="B21" s="145"/>
      <c r="C21" s="198" t="s">
        <v>348</v>
      </c>
      <c r="D21" s="199"/>
      <c r="E21" s="199"/>
      <c r="F21" s="199"/>
      <c r="G21" s="193"/>
      <c r="H21" s="193"/>
      <c r="I21" s="193" t="s">
        <v>349</v>
      </c>
      <c r="J21" s="151"/>
      <c r="K21" s="193"/>
      <c r="L21" s="194"/>
      <c r="M21" s="151"/>
      <c r="N21" s="151"/>
      <c r="O21" s="200"/>
      <c r="P21" s="197"/>
    </row>
    <row r="22" spans="2:16" s="141" customFormat="1" ht="15">
      <c r="B22" s="145"/>
      <c r="C22" s="201"/>
      <c r="D22" s="202"/>
      <c r="E22" s="202"/>
      <c r="F22" s="202"/>
      <c r="G22" s="202"/>
      <c r="H22" s="202"/>
      <c r="I22" s="202"/>
      <c r="J22" s="202"/>
      <c r="K22" s="202"/>
      <c r="L22" s="202"/>
      <c r="M22" s="202"/>
      <c r="N22" s="202"/>
      <c r="O22" s="203"/>
      <c r="P22" s="204"/>
    </row>
    <row r="23" spans="2:16" s="141" customFormat="1" ht="15" thickBot="1">
      <c r="B23" s="145"/>
      <c r="C23" s="205"/>
      <c r="D23" s="206"/>
      <c r="E23" s="206"/>
      <c r="F23" s="206"/>
      <c r="G23" s="206"/>
      <c r="H23" s="206"/>
      <c r="I23" s="206"/>
      <c r="J23" s="206"/>
      <c r="K23" s="206"/>
      <c r="L23" s="206"/>
      <c r="M23" s="206"/>
      <c r="N23" s="206"/>
      <c r="O23" s="207"/>
      <c r="P23" s="146"/>
    </row>
    <row r="24" spans="2:16" s="141" customFormat="1" ht="15" thickBot="1">
      <c r="B24" s="145"/>
      <c r="C24" s="208"/>
      <c r="D24" s="209"/>
      <c r="E24" s="209"/>
      <c r="F24" s="209"/>
      <c r="G24" s="209"/>
      <c r="H24" s="209"/>
      <c r="I24" s="151"/>
      <c r="J24" s="151"/>
      <c r="K24" s="209"/>
      <c r="L24" s="209"/>
      <c r="M24" s="209"/>
      <c r="N24" s="209"/>
      <c r="O24" s="210"/>
      <c r="P24" s="146"/>
    </row>
    <row r="25" spans="2:16" s="141" customFormat="1" ht="15">
      <c r="B25" s="145"/>
      <c r="C25" s="211" t="s">
        <v>350</v>
      </c>
      <c r="D25" s="212"/>
      <c r="E25" s="212"/>
      <c r="F25" s="212"/>
      <c r="G25" s="212"/>
      <c r="H25" s="212"/>
      <c r="I25" s="212"/>
      <c r="J25" s="212"/>
      <c r="K25" s="212"/>
      <c r="L25" s="212"/>
      <c r="M25" s="212"/>
      <c r="N25" s="212"/>
      <c r="O25" s="213"/>
      <c r="P25" s="214"/>
    </row>
    <row r="26" spans="2:16" s="141" customFormat="1" ht="15" thickBot="1">
      <c r="B26" s="145"/>
      <c r="C26" s="215"/>
      <c r="D26" s="151"/>
      <c r="E26" s="151"/>
      <c r="F26" s="151"/>
      <c r="G26" s="151"/>
      <c r="H26" s="151"/>
      <c r="I26" s="151"/>
      <c r="J26" s="151"/>
      <c r="K26" s="151"/>
      <c r="L26" s="151"/>
      <c r="M26" s="151"/>
      <c r="N26" s="151"/>
      <c r="O26" s="216"/>
      <c r="P26" s="146"/>
    </row>
    <row r="27" spans="2:16" s="141" customFormat="1" ht="15">
      <c r="B27" s="145"/>
      <c r="C27" s="217" t="s">
        <v>351</v>
      </c>
      <c r="D27" s="218" t="s">
        <v>3</v>
      </c>
      <c r="E27" s="219"/>
      <c r="F27" s="219"/>
      <c r="G27" s="219"/>
      <c r="H27" s="219"/>
      <c r="I27" s="219"/>
      <c r="J27" s="219"/>
      <c r="K27" s="219"/>
      <c r="L27" s="220"/>
      <c r="M27" s="221" t="s">
        <v>352</v>
      </c>
      <c r="N27" s="222"/>
      <c r="O27" s="217" t="s">
        <v>5</v>
      </c>
      <c r="P27" s="223"/>
    </row>
    <row r="28" spans="2:16" s="141" customFormat="1" ht="15" thickBot="1">
      <c r="B28" s="145"/>
      <c r="C28" s="224"/>
      <c r="D28" s="225"/>
      <c r="E28" s="226"/>
      <c r="F28" s="226"/>
      <c r="G28" s="226"/>
      <c r="H28" s="226"/>
      <c r="I28" s="226"/>
      <c r="J28" s="226"/>
      <c r="K28" s="226"/>
      <c r="L28" s="227"/>
      <c r="M28" s="225"/>
      <c r="N28" s="227"/>
      <c r="O28" s="228"/>
      <c r="P28" s="229"/>
    </row>
    <row r="29" spans="2:16" s="141" customFormat="1">
      <c r="B29" s="145"/>
      <c r="C29" s="230" t="s">
        <v>353</v>
      </c>
      <c r="D29" s="231"/>
      <c r="E29" s="231"/>
      <c r="F29" s="231"/>
      <c r="G29" s="231"/>
      <c r="H29" s="231"/>
      <c r="I29" s="231"/>
      <c r="J29" s="231"/>
      <c r="K29" s="231"/>
      <c r="L29" s="231"/>
      <c r="M29" s="231"/>
      <c r="N29" s="231"/>
      <c r="O29" s="232"/>
      <c r="P29" s="233"/>
    </row>
    <row r="30" spans="2:16" s="141" customFormat="1">
      <c r="B30" s="145"/>
      <c r="C30" s="234"/>
      <c r="D30" s="235"/>
      <c r="E30" s="235"/>
      <c r="F30" s="235"/>
      <c r="G30" s="235"/>
      <c r="H30" s="235"/>
      <c r="I30" s="235"/>
      <c r="J30" s="235"/>
      <c r="K30" s="235"/>
      <c r="L30" s="235"/>
      <c r="M30" s="235"/>
      <c r="N30" s="235"/>
      <c r="O30" s="236"/>
      <c r="P30" s="233"/>
    </row>
    <row r="31" spans="2:16" s="141" customFormat="1" ht="13.5" thickBot="1">
      <c r="B31" s="145"/>
      <c r="C31" s="237"/>
      <c r="D31" s="238"/>
      <c r="E31" s="238"/>
      <c r="F31" s="238"/>
      <c r="G31" s="238"/>
      <c r="H31" s="238"/>
      <c r="I31" s="238"/>
      <c r="J31" s="238"/>
      <c r="K31" s="238"/>
      <c r="L31" s="238"/>
      <c r="M31" s="238"/>
      <c r="N31" s="238"/>
      <c r="O31" s="239"/>
      <c r="P31" s="233"/>
    </row>
    <row r="32" spans="2:16" s="141" customFormat="1" ht="15">
      <c r="B32" s="145"/>
      <c r="C32" s="240" t="s">
        <v>3</v>
      </c>
      <c r="D32" s="241"/>
      <c r="E32" s="241"/>
      <c r="F32" s="241"/>
      <c r="G32" s="242"/>
      <c r="H32" s="243" t="s">
        <v>354</v>
      </c>
      <c r="I32" s="241"/>
      <c r="J32" s="244" t="s">
        <v>355</v>
      </c>
      <c r="K32" s="245"/>
      <c r="L32" s="246" t="s">
        <v>356</v>
      </c>
      <c r="M32" s="243" t="s">
        <v>357</v>
      </c>
      <c r="N32" s="247"/>
      <c r="O32" s="248" t="s">
        <v>358</v>
      </c>
      <c r="P32" s="249"/>
    </row>
    <row r="33" spans="2:16" s="141" customFormat="1" ht="14.25">
      <c r="B33" s="145"/>
      <c r="C33" s="250"/>
      <c r="D33" s="251"/>
      <c r="E33" s="251"/>
      <c r="F33" s="251"/>
      <c r="G33" s="252"/>
      <c r="H33" s="253"/>
      <c r="I33" s="252"/>
      <c r="J33" s="253"/>
      <c r="K33" s="252"/>
      <c r="L33" s="254"/>
      <c r="M33" s="255"/>
      <c r="N33" s="256"/>
      <c r="O33" s="257"/>
      <c r="P33" s="258"/>
    </row>
    <row r="34" spans="2:16" s="141" customFormat="1" ht="14.25">
      <c r="B34" s="145"/>
      <c r="C34" s="259"/>
      <c r="D34" s="260"/>
      <c r="E34" s="260"/>
      <c r="F34" s="260"/>
      <c r="G34" s="261"/>
      <c r="H34" s="262"/>
      <c r="I34" s="261"/>
      <c r="J34" s="262"/>
      <c r="K34" s="261"/>
      <c r="L34" s="254"/>
      <c r="M34" s="255"/>
      <c r="N34" s="256"/>
      <c r="O34" s="257"/>
      <c r="P34" s="258"/>
    </row>
    <row r="35" spans="2:16" s="141" customFormat="1" ht="15" thickBot="1">
      <c r="B35" s="145"/>
      <c r="C35" s="263"/>
      <c r="D35" s="264"/>
      <c r="E35" s="264"/>
      <c r="F35" s="264"/>
      <c r="G35" s="265"/>
      <c r="H35" s="266"/>
      <c r="I35" s="265"/>
      <c r="J35" s="266"/>
      <c r="K35" s="265"/>
      <c r="L35" s="267"/>
      <c r="M35" s="268"/>
      <c r="N35" s="269"/>
      <c r="O35" s="257"/>
      <c r="P35" s="258"/>
    </row>
    <row r="36" spans="2:16" s="141" customFormat="1" ht="15.75" thickBot="1">
      <c r="B36" s="145"/>
      <c r="C36" s="270" t="s">
        <v>359</v>
      </c>
      <c r="D36" s="271"/>
      <c r="E36" s="271"/>
      <c r="F36" s="271"/>
      <c r="G36" s="271"/>
      <c r="H36" s="271"/>
      <c r="I36" s="271"/>
      <c r="J36" s="271"/>
      <c r="K36" s="271"/>
      <c r="L36" s="271"/>
      <c r="M36" s="271"/>
      <c r="N36" s="272"/>
      <c r="O36" s="273"/>
      <c r="P36" s="274"/>
    </row>
    <row r="37" spans="2:16" s="141" customFormat="1" ht="13.5" customHeight="1">
      <c r="B37" s="145"/>
      <c r="C37" s="230" t="s">
        <v>360</v>
      </c>
      <c r="D37" s="231"/>
      <c r="E37" s="231"/>
      <c r="F37" s="231"/>
      <c r="G37" s="231"/>
      <c r="H37" s="231"/>
      <c r="I37" s="231"/>
      <c r="J37" s="231"/>
      <c r="K37" s="231"/>
      <c r="L37" s="231"/>
      <c r="M37" s="231"/>
      <c r="N37" s="231"/>
      <c r="O37" s="232"/>
      <c r="P37" s="233"/>
    </row>
    <row r="38" spans="2:16" s="141" customFormat="1">
      <c r="B38" s="145"/>
      <c r="C38" s="234"/>
      <c r="D38" s="235"/>
      <c r="E38" s="235"/>
      <c r="F38" s="235"/>
      <c r="G38" s="235"/>
      <c r="H38" s="235"/>
      <c r="I38" s="235"/>
      <c r="J38" s="235"/>
      <c r="K38" s="235"/>
      <c r="L38" s="235"/>
      <c r="M38" s="235"/>
      <c r="N38" s="235"/>
      <c r="O38" s="236"/>
      <c r="P38" s="233"/>
    </row>
    <row r="39" spans="2:16" s="141" customFormat="1" ht="13.5" thickBot="1">
      <c r="B39" s="145"/>
      <c r="C39" s="237"/>
      <c r="D39" s="238"/>
      <c r="E39" s="238"/>
      <c r="F39" s="238"/>
      <c r="G39" s="238"/>
      <c r="H39" s="238"/>
      <c r="I39" s="238"/>
      <c r="J39" s="238"/>
      <c r="K39" s="238"/>
      <c r="L39" s="238"/>
      <c r="M39" s="238"/>
      <c r="N39" s="238"/>
      <c r="O39" s="239"/>
      <c r="P39" s="233"/>
    </row>
    <row r="40" spans="2:16" s="141" customFormat="1" ht="15">
      <c r="B40" s="145"/>
      <c r="C40" s="240" t="s">
        <v>3</v>
      </c>
      <c r="D40" s="275"/>
      <c r="E40" s="275"/>
      <c r="F40" s="275"/>
      <c r="G40" s="275"/>
      <c r="H40" s="275"/>
      <c r="I40" s="275"/>
      <c r="J40" s="247"/>
      <c r="K40" s="276" t="s">
        <v>352</v>
      </c>
      <c r="L40" s="246" t="s">
        <v>5</v>
      </c>
      <c r="M40" s="243" t="s">
        <v>361</v>
      </c>
      <c r="N40" s="247"/>
      <c r="O40" s="248" t="s">
        <v>358</v>
      </c>
      <c r="P40" s="249"/>
    </row>
    <row r="41" spans="2:16" s="141" customFormat="1" ht="14.25">
      <c r="B41" s="145"/>
      <c r="C41" s="250"/>
      <c r="D41" s="251"/>
      <c r="E41" s="251"/>
      <c r="F41" s="251"/>
      <c r="G41" s="251"/>
      <c r="H41" s="251"/>
      <c r="I41" s="251"/>
      <c r="J41" s="252"/>
      <c r="K41" s="277"/>
      <c r="L41" s="278"/>
      <c r="M41" s="279"/>
      <c r="N41" s="280"/>
      <c r="O41" s="257"/>
      <c r="P41" s="258"/>
    </row>
    <row r="42" spans="2:16" s="141" customFormat="1" ht="15" thickBot="1">
      <c r="B42" s="145"/>
      <c r="C42" s="263"/>
      <c r="D42" s="264"/>
      <c r="E42" s="264"/>
      <c r="F42" s="264"/>
      <c r="G42" s="264"/>
      <c r="H42" s="264"/>
      <c r="I42" s="264"/>
      <c r="J42" s="265"/>
      <c r="K42" s="260"/>
      <c r="L42" s="281"/>
      <c r="M42" s="282"/>
      <c r="N42" s="283"/>
      <c r="O42" s="284"/>
      <c r="P42" s="258"/>
    </row>
    <row r="43" spans="2:16" s="141" customFormat="1" ht="15.75" thickBot="1">
      <c r="B43" s="145"/>
      <c r="C43" s="270" t="s">
        <v>359</v>
      </c>
      <c r="D43" s="271"/>
      <c r="E43" s="271"/>
      <c r="F43" s="271"/>
      <c r="G43" s="271"/>
      <c r="H43" s="271"/>
      <c r="I43" s="271"/>
      <c r="J43" s="271"/>
      <c r="K43" s="271"/>
      <c r="L43" s="271"/>
      <c r="M43" s="271"/>
      <c r="N43" s="272"/>
      <c r="O43" s="285">
        <v>0</v>
      </c>
      <c r="P43" s="258"/>
    </row>
    <row r="44" spans="2:16" s="141" customFormat="1">
      <c r="B44" s="145"/>
      <c r="C44" s="230" t="s">
        <v>362</v>
      </c>
      <c r="D44" s="231"/>
      <c r="E44" s="231"/>
      <c r="F44" s="231"/>
      <c r="G44" s="231"/>
      <c r="H44" s="231"/>
      <c r="I44" s="231"/>
      <c r="J44" s="231"/>
      <c r="K44" s="231"/>
      <c r="L44" s="231"/>
      <c r="M44" s="231"/>
      <c r="N44" s="231"/>
      <c r="O44" s="232"/>
      <c r="P44" s="233"/>
    </row>
    <row r="45" spans="2:16" s="141" customFormat="1">
      <c r="B45" s="145"/>
      <c r="C45" s="234"/>
      <c r="D45" s="235"/>
      <c r="E45" s="235"/>
      <c r="F45" s="235"/>
      <c r="G45" s="235"/>
      <c r="H45" s="235"/>
      <c r="I45" s="235"/>
      <c r="J45" s="235"/>
      <c r="K45" s="235"/>
      <c r="L45" s="235"/>
      <c r="M45" s="235"/>
      <c r="N45" s="235"/>
      <c r="O45" s="236"/>
      <c r="P45" s="233"/>
    </row>
    <row r="46" spans="2:16" s="141" customFormat="1" ht="13.5" thickBot="1">
      <c r="B46" s="145"/>
      <c r="C46" s="237"/>
      <c r="D46" s="238"/>
      <c r="E46" s="238"/>
      <c r="F46" s="238"/>
      <c r="G46" s="238"/>
      <c r="H46" s="238"/>
      <c r="I46" s="238"/>
      <c r="J46" s="238"/>
      <c r="K46" s="238"/>
      <c r="L46" s="238"/>
      <c r="M46" s="238"/>
      <c r="N46" s="238"/>
      <c r="O46" s="239"/>
      <c r="P46" s="233"/>
    </row>
    <row r="47" spans="2:16" s="141" customFormat="1" ht="17.25">
      <c r="B47" s="145"/>
      <c r="C47" s="240" t="s">
        <v>363</v>
      </c>
      <c r="D47" s="275"/>
      <c r="E47" s="275"/>
      <c r="F47" s="275"/>
      <c r="G47" s="275"/>
      <c r="H47" s="275"/>
      <c r="I47" s="275"/>
      <c r="J47" s="246" t="s">
        <v>364</v>
      </c>
      <c r="K47" s="286" t="s">
        <v>365</v>
      </c>
      <c r="L47" s="287" t="s">
        <v>366</v>
      </c>
      <c r="M47" s="243" t="s">
        <v>367</v>
      </c>
      <c r="N47" s="247"/>
      <c r="O47" s="248" t="s">
        <v>358</v>
      </c>
      <c r="P47" s="249"/>
    </row>
    <row r="48" spans="2:16" s="141" customFormat="1" ht="14.25">
      <c r="B48" s="145"/>
      <c r="C48" s="250"/>
      <c r="D48" s="251"/>
      <c r="E48" s="251"/>
      <c r="F48" s="251"/>
      <c r="G48" s="251"/>
      <c r="H48" s="251"/>
      <c r="I48" s="251"/>
      <c r="J48" s="288"/>
      <c r="K48" s="289"/>
      <c r="L48" s="288"/>
      <c r="M48" s="290"/>
      <c r="N48" s="291"/>
      <c r="O48" s="257"/>
      <c r="P48" s="258"/>
    </row>
    <row r="49" spans="2:16" s="141" customFormat="1" ht="15" thickBot="1">
      <c r="B49" s="145"/>
      <c r="C49" s="263"/>
      <c r="D49" s="264"/>
      <c r="E49" s="264"/>
      <c r="F49" s="264"/>
      <c r="G49" s="264"/>
      <c r="H49" s="264"/>
      <c r="I49" s="264"/>
      <c r="J49" s="292"/>
      <c r="K49" s="293"/>
      <c r="L49" s="292"/>
      <c r="M49" s="282"/>
      <c r="N49" s="283"/>
      <c r="O49" s="294"/>
      <c r="P49" s="258"/>
    </row>
    <row r="50" spans="2:16" s="141" customFormat="1" ht="15.75" thickBot="1">
      <c r="B50" s="145"/>
      <c r="C50" s="270" t="s">
        <v>359</v>
      </c>
      <c r="D50" s="271"/>
      <c r="E50" s="271"/>
      <c r="F50" s="271"/>
      <c r="G50" s="271"/>
      <c r="H50" s="271"/>
      <c r="I50" s="271"/>
      <c r="J50" s="271"/>
      <c r="K50" s="271"/>
      <c r="L50" s="271"/>
      <c r="M50" s="271"/>
      <c r="N50" s="272"/>
      <c r="O50" s="273"/>
      <c r="P50" s="274"/>
    </row>
    <row r="51" spans="2:16" s="141" customFormat="1">
      <c r="B51" s="145"/>
      <c r="C51" s="230" t="s">
        <v>368</v>
      </c>
      <c r="D51" s="231"/>
      <c r="E51" s="231"/>
      <c r="F51" s="231"/>
      <c r="G51" s="231"/>
      <c r="H51" s="231"/>
      <c r="I51" s="231"/>
      <c r="J51" s="231"/>
      <c r="K51" s="231"/>
      <c r="L51" s="231"/>
      <c r="M51" s="231"/>
      <c r="N51" s="231"/>
      <c r="O51" s="232"/>
      <c r="P51" s="233"/>
    </row>
    <row r="52" spans="2:16" s="141" customFormat="1">
      <c r="B52" s="145"/>
      <c r="C52" s="234"/>
      <c r="D52" s="235"/>
      <c r="E52" s="235"/>
      <c r="F52" s="235"/>
      <c r="G52" s="235"/>
      <c r="H52" s="235"/>
      <c r="I52" s="235"/>
      <c r="J52" s="235"/>
      <c r="K52" s="235"/>
      <c r="L52" s="235"/>
      <c r="M52" s="235"/>
      <c r="N52" s="235"/>
      <c r="O52" s="236"/>
      <c r="P52" s="233"/>
    </row>
    <row r="53" spans="2:16" s="141" customFormat="1" ht="13.5" thickBot="1">
      <c r="B53" s="145"/>
      <c r="C53" s="237"/>
      <c r="D53" s="238"/>
      <c r="E53" s="238"/>
      <c r="F53" s="238"/>
      <c r="G53" s="238"/>
      <c r="H53" s="238"/>
      <c r="I53" s="238"/>
      <c r="J53" s="238"/>
      <c r="K53" s="238"/>
      <c r="L53" s="238"/>
      <c r="M53" s="238"/>
      <c r="N53" s="238"/>
      <c r="O53" s="239"/>
      <c r="P53" s="233"/>
    </row>
    <row r="54" spans="2:16" s="141" customFormat="1" ht="30">
      <c r="B54" s="145"/>
      <c r="C54" s="240" t="s">
        <v>369</v>
      </c>
      <c r="D54" s="275"/>
      <c r="E54" s="275"/>
      <c r="F54" s="275"/>
      <c r="G54" s="275"/>
      <c r="H54" s="275"/>
      <c r="I54" s="275"/>
      <c r="J54" s="246" t="s">
        <v>370</v>
      </c>
      <c r="K54" s="295" t="s">
        <v>371</v>
      </c>
      <c r="L54" s="296" t="s">
        <v>372</v>
      </c>
      <c r="M54" s="297" t="s">
        <v>357</v>
      </c>
      <c r="N54" s="298"/>
      <c r="O54" s="299" t="s">
        <v>358</v>
      </c>
      <c r="P54" s="300"/>
    </row>
    <row r="55" spans="2:16" s="141" customFormat="1" ht="14.25">
      <c r="B55" s="145"/>
      <c r="C55" s="301"/>
      <c r="D55" s="302"/>
      <c r="E55" s="302"/>
      <c r="F55" s="302"/>
      <c r="G55" s="302"/>
      <c r="H55" s="302"/>
      <c r="I55" s="302"/>
      <c r="J55" s="303"/>
      <c r="K55" s="304"/>
      <c r="L55" s="305"/>
      <c r="M55" s="306"/>
      <c r="N55" s="307"/>
      <c r="O55" s="308"/>
      <c r="P55" s="309"/>
    </row>
    <row r="56" spans="2:16" s="141" customFormat="1" ht="14.25">
      <c r="B56" s="145"/>
      <c r="C56" s="301"/>
      <c r="D56" s="302"/>
      <c r="E56" s="302"/>
      <c r="F56" s="302"/>
      <c r="G56" s="302"/>
      <c r="H56" s="302"/>
      <c r="I56" s="302"/>
      <c r="J56" s="303"/>
      <c r="K56" s="304"/>
      <c r="L56" s="305"/>
      <c r="M56" s="306"/>
      <c r="N56" s="307"/>
      <c r="O56" s="308"/>
      <c r="P56" s="309"/>
    </row>
    <row r="57" spans="2:16" s="141" customFormat="1" ht="14.25">
      <c r="B57" s="145"/>
      <c r="C57" s="301"/>
      <c r="D57" s="302"/>
      <c r="E57" s="302"/>
      <c r="F57" s="302"/>
      <c r="G57" s="302"/>
      <c r="H57" s="302"/>
      <c r="I57" s="302"/>
      <c r="J57" s="303"/>
      <c r="K57" s="304"/>
      <c r="L57" s="305"/>
      <c r="M57" s="290"/>
      <c r="N57" s="291"/>
      <c r="O57" s="308"/>
      <c r="P57" s="309"/>
    </row>
    <row r="58" spans="2:16" s="141" customFormat="1" ht="15" thickBot="1">
      <c r="B58" s="145"/>
      <c r="C58" s="263"/>
      <c r="D58" s="264"/>
      <c r="E58" s="264"/>
      <c r="F58" s="264"/>
      <c r="G58" s="264"/>
      <c r="H58" s="264"/>
      <c r="I58" s="264"/>
      <c r="J58" s="292"/>
      <c r="K58" s="293"/>
      <c r="L58" s="292"/>
      <c r="M58" s="282"/>
      <c r="N58" s="283"/>
      <c r="O58" s="294"/>
      <c r="P58" s="258"/>
    </row>
    <row r="59" spans="2:16" s="141" customFormat="1" ht="15.75" thickBot="1">
      <c r="B59" s="145"/>
      <c r="C59" s="270" t="s">
        <v>359</v>
      </c>
      <c r="D59" s="271"/>
      <c r="E59" s="271"/>
      <c r="F59" s="271"/>
      <c r="G59" s="271"/>
      <c r="H59" s="271"/>
      <c r="I59" s="271"/>
      <c r="J59" s="271"/>
      <c r="K59" s="271"/>
      <c r="L59" s="271"/>
      <c r="M59" s="271"/>
      <c r="N59" s="272"/>
      <c r="O59" s="285"/>
      <c r="P59" s="258"/>
    </row>
    <row r="60" spans="2:16" s="141" customFormat="1" ht="15" thickBot="1">
      <c r="B60" s="145"/>
      <c r="C60" s="215"/>
      <c r="D60" s="151"/>
      <c r="E60" s="151"/>
      <c r="F60" s="151"/>
      <c r="G60" s="151"/>
      <c r="H60" s="151"/>
      <c r="I60" s="151"/>
      <c r="J60" s="151"/>
      <c r="K60" s="151"/>
      <c r="L60" s="151"/>
      <c r="M60" s="151"/>
      <c r="N60" s="151"/>
      <c r="O60" s="216"/>
      <c r="P60" s="146"/>
    </row>
    <row r="61" spans="2:16" s="141" customFormat="1" ht="15.75" thickBot="1">
      <c r="B61" s="145"/>
      <c r="C61" s="310" t="s">
        <v>373</v>
      </c>
      <c r="D61" s="311"/>
      <c r="E61" s="311"/>
      <c r="F61" s="311"/>
      <c r="G61" s="311"/>
      <c r="H61" s="311"/>
      <c r="I61" s="311"/>
      <c r="J61" s="311"/>
      <c r="K61" s="311"/>
      <c r="L61" s="311"/>
      <c r="M61" s="311"/>
      <c r="N61" s="312"/>
      <c r="O61" s="313"/>
      <c r="P61" s="314"/>
    </row>
    <row r="62" spans="2:16" s="141" customFormat="1">
      <c r="B62" s="145"/>
      <c r="C62" s="230" t="s">
        <v>374</v>
      </c>
      <c r="D62" s="231"/>
      <c r="E62" s="231"/>
      <c r="F62" s="231"/>
      <c r="G62" s="231"/>
      <c r="H62" s="231"/>
      <c r="I62" s="231"/>
      <c r="J62" s="231"/>
      <c r="K62" s="231"/>
      <c r="L62" s="231"/>
      <c r="M62" s="231"/>
      <c r="N62" s="231"/>
      <c r="O62" s="232"/>
      <c r="P62" s="233"/>
    </row>
    <row r="63" spans="2:16" s="141" customFormat="1">
      <c r="B63" s="145"/>
      <c r="C63" s="234"/>
      <c r="D63" s="235"/>
      <c r="E63" s="235"/>
      <c r="F63" s="235"/>
      <c r="G63" s="235"/>
      <c r="H63" s="235"/>
      <c r="I63" s="235"/>
      <c r="J63" s="235"/>
      <c r="K63" s="235"/>
      <c r="L63" s="235"/>
      <c r="M63" s="235"/>
      <c r="N63" s="235"/>
      <c r="O63" s="236"/>
      <c r="P63" s="233"/>
    </row>
    <row r="64" spans="2:16" s="141" customFormat="1" ht="13.5" thickBot="1">
      <c r="B64" s="145"/>
      <c r="C64" s="237"/>
      <c r="D64" s="238"/>
      <c r="E64" s="238"/>
      <c r="F64" s="238"/>
      <c r="G64" s="238"/>
      <c r="H64" s="238"/>
      <c r="I64" s="238"/>
      <c r="J64" s="238"/>
      <c r="K64" s="238"/>
      <c r="L64" s="238"/>
      <c r="M64" s="238"/>
      <c r="N64" s="238"/>
      <c r="O64" s="239"/>
      <c r="P64" s="233"/>
    </row>
    <row r="65" spans="2:16" s="141" customFormat="1" ht="30">
      <c r="B65" s="145"/>
      <c r="C65" s="240" t="s">
        <v>375</v>
      </c>
      <c r="D65" s="275"/>
      <c r="E65" s="275"/>
      <c r="F65" s="275"/>
      <c r="G65" s="275"/>
      <c r="H65" s="275"/>
      <c r="I65" s="275"/>
      <c r="J65" s="286"/>
      <c r="K65" s="315"/>
      <c r="L65" s="296" t="s">
        <v>376</v>
      </c>
      <c r="M65" s="297" t="s">
        <v>377</v>
      </c>
      <c r="N65" s="298"/>
      <c r="O65" s="299"/>
      <c r="P65" s="300"/>
    </row>
    <row r="66" spans="2:16" s="141" customFormat="1" ht="14.25">
      <c r="B66" s="145"/>
      <c r="C66" s="250" t="s">
        <v>18</v>
      </c>
      <c r="D66" s="251"/>
      <c r="E66" s="251"/>
      <c r="F66" s="251"/>
      <c r="G66" s="251"/>
      <c r="H66" s="251"/>
      <c r="I66" s="251"/>
      <c r="J66" s="316"/>
      <c r="K66" s="317"/>
      <c r="L66" s="318"/>
      <c r="M66" s="319"/>
      <c r="N66" s="320"/>
      <c r="O66" s="321"/>
      <c r="P66" s="322"/>
    </row>
    <row r="67" spans="2:16" s="141" customFormat="1" ht="14.25">
      <c r="B67" s="145"/>
      <c r="C67" s="259" t="s">
        <v>378</v>
      </c>
      <c r="D67" s="260"/>
      <c r="E67" s="260"/>
      <c r="F67" s="260"/>
      <c r="G67" s="260"/>
      <c r="H67" s="260"/>
      <c r="I67" s="260"/>
      <c r="J67" s="316"/>
      <c r="K67" s="317"/>
      <c r="L67" s="318"/>
      <c r="M67" s="319"/>
      <c r="N67" s="320"/>
      <c r="O67" s="321"/>
      <c r="P67" s="322"/>
    </row>
    <row r="68" spans="2:16" s="141" customFormat="1" ht="15" thickBot="1">
      <c r="B68" s="145"/>
      <c r="C68" s="205" t="s">
        <v>19</v>
      </c>
      <c r="D68" s="206"/>
      <c r="E68" s="206"/>
      <c r="F68" s="206"/>
      <c r="G68" s="206"/>
      <c r="H68" s="206"/>
      <c r="I68" s="206"/>
      <c r="J68" s="323"/>
      <c r="K68" s="324"/>
      <c r="L68" s="318"/>
      <c r="M68" s="325"/>
      <c r="N68" s="326"/>
      <c r="O68" s="321"/>
      <c r="P68" s="322"/>
    </row>
    <row r="69" spans="2:16" s="141" customFormat="1" ht="15.75" thickBot="1">
      <c r="B69" s="145"/>
      <c r="C69" s="270" t="s">
        <v>359</v>
      </c>
      <c r="D69" s="271"/>
      <c r="E69" s="271"/>
      <c r="F69" s="271"/>
      <c r="G69" s="271"/>
      <c r="H69" s="271"/>
      <c r="I69" s="271"/>
      <c r="J69" s="271"/>
      <c r="K69" s="271"/>
      <c r="L69" s="271"/>
      <c r="M69" s="271"/>
      <c r="N69" s="272"/>
      <c r="O69" s="327"/>
      <c r="P69" s="328"/>
    </row>
    <row r="70" spans="2:16" s="141" customFormat="1" ht="15" thickBot="1">
      <c r="B70" s="145"/>
      <c r="C70" s="215"/>
      <c r="D70" s="151"/>
      <c r="E70" s="151"/>
      <c r="F70" s="151"/>
      <c r="G70" s="151"/>
      <c r="H70" s="151"/>
      <c r="I70" s="151"/>
      <c r="J70" s="151"/>
      <c r="K70" s="151"/>
      <c r="L70" s="151"/>
      <c r="M70" s="151"/>
      <c r="N70" s="151"/>
      <c r="O70" s="216"/>
      <c r="P70" s="146"/>
    </row>
    <row r="71" spans="2:16" s="141" customFormat="1" ht="15.75" thickBot="1">
      <c r="B71" s="145"/>
      <c r="C71" s="310" t="s">
        <v>379</v>
      </c>
      <c r="D71" s="311"/>
      <c r="E71" s="311"/>
      <c r="F71" s="311"/>
      <c r="G71" s="311"/>
      <c r="H71" s="311"/>
      <c r="I71" s="311"/>
      <c r="J71" s="311"/>
      <c r="K71" s="311"/>
      <c r="L71" s="311"/>
      <c r="M71" s="311"/>
      <c r="N71" s="312"/>
      <c r="O71" s="329"/>
      <c r="P71" s="328"/>
    </row>
    <row r="72" spans="2:16" s="141" customFormat="1" ht="14.25">
      <c r="B72" s="145"/>
      <c r="C72" s="215"/>
      <c r="D72" s="151"/>
      <c r="E72" s="151"/>
      <c r="F72" s="151"/>
      <c r="G72" s="151"/>
      <c r="H72" s="151"/>
      <c r="I72" s="151"/>
      <c r="J72" s="151"/>
      <c r="K72" s="151"/>
      <c r="L72" s="151"/>
      <c r="M72" s="151"/>
      <c r="N72" s="151"/>
      <c r="O72" s="216"/>
      <c r="P72" s="146"/>
    </row>
    <row r="73" spans="2:16" s="141" customFormat="1" ht="14.25">
      <c r="B73" s="145"/>
      <c r="C73" s="215"/>
      <c r="D73" s="151"/>
      <c r="E73" s="151"/>
      <c r="F73" s="151"/>
      <c r="G73" s="151"/>
      <c r="H73" s="330" t="s">
        <v>380</v>
      </c>
      <c r="I73" s="330"/>
      <c r="J73" s="330"/>
      <c r="K73" s="330"/>
      <c r="L73" s="151"/>
      <c r="M73" s="151"/>
      <c r="N73" s="151"/>
      <c r="O73" s="216"/>
      <c r="P73" s="146"/>
    </row>
    <row r="74" spans="2:16" s="141" customFormat="1" ht="15">
      <c r="B74" s="145"/>
      <c r="C74" s="215"/>
      <c r="D74" s="151"/>
      <c r="E74" s="151"/>
      <c r="F74" s="151"/>
      <c r="G74" s="151"/>
      <c r="H74" s="330" t="s">
        <v>381</v>
      </c>
      <c r="I74" s="151"/>
      <c r="J74" s="151"/>
      <c r="K74" s="151"/>
      <c r="L74" s="151"/>
      <c r="M74" s="151"/>
      <c r="N74" s="151"/>
      <c r="O74" s="216"/>
      <c r="P74" s="331"/>
    </row>
    <row r="75" spans="2:16" s="141" customFormat="1" ht="15">
      <c r="B75" s="145"/>
      <c r="C75" s="215"/>
      <c r="D75" s="151"/>
      <c r="E75" s="151"/>
      <c r="F75" s="151"/>
      <c r="G75" s="151"/>
      <c r="H75" s="330" t="s">
        <v>382</v>
      </c>
      <c r="I75" s="151"/>
      <c r="J75" s="151"/>
      <c r="K75" s="151"/>
      <c r="L75" s="151"/>
      <c r="M75" s="151"/>
      <c r="N75" s="151"/>
      <c r="O75" s="216"/>
      <c r="P75" s="331"/>
    </row>
    <row r="76" spans="2:16" s="141" customFormat="1" ht="14.25">
      <c r="B76" s="145"/>
      <c r="C76" s="192"/>
      <c r="D76" s="332"/>
      <c r="E76" s="332"/>
      <c r="F76" s="332"/>
      <c r="G76" s="332"/>
      <c r="H76" s="330" t="s">
        <v>383</v>
      </c>
      <c r="I76" s="332"/>
      <c r="J76" s="332"/>
      <c r="K76" s="332"/>
      <c r="L76" s="332"/>
      <c r="M76" s="332"/>
      <c r="N76" s="332"/>
      <c r="O76" s="333"/>
      <c r="P76" s="334"/>
    </row>
    <row r="77" spans="2:16" s="141" customFormat="1" ht="14.25">
      <c r="B77" s="145"/>
      <c r="C77" s="215"/>
      <c r="D77" s="151"/>
      <c r="E77" s="151"/>
      <c r="F77" s="151"/>
      <c r="G77" s="151"/>
      <c r="H77" s="151" t="s">
        <v>384</v>
      </c>
      <c r="I77" s="151"/>
      <c r="J77" s="151"/>
      <c r="K77" s="151"/>
      <c r="L77" s="151"/>
      <c r="M77" s="151"/>
      <c r="N77" s="151"/>
      <c r="O77" s="216"/>
      <c r="P77" s="146"/>
    </row>
    <row r="78" spans="2:16" s="141" customFormat="1" ht="15">
      <c r="B78" s="145"/>
      <c r="C78" s="335" t="s">
        <v>385</v>
      </c>
      <c r="D78" s="336"/>
      <c r="E78" s="336"/>
      <c r="F78" s="336"/>
      <c r="G78" s="336"/>
      <c r="H78" s="336"/>
      <c r="I78" s="336"/>
      <c r="J78" s="336"/>
      <c r="K78" s="336"/>
      <c r="L78" s="336"/>
      <c r="M78" s="336"/>
      <c r="N78" s="336"/>
      <c r="O78" s="337"/>
      <c r="P78" s="146"/>
    </row>
    <row r="79" spans="2:16" s="141" customFormat="1" ht="14.25">
      <c r="B79" s="145"/>
      <c r="C79" s="338"/>
      <c r="D79" s="339"/>
      <c r="E79" s="339"/>
      <c r="F79" s="339"/>
      <c r="G79" s="339"/>
      <c r="H79" s="339"/>
      <c r="I79" s="339"/>
      <c r="J79" s="339"/>
      <c r="K79" s="339"/>
      <c r="L79" s="339"/>
      <c r="M79" s="339"/>
      <c r="N79" s="339"/>
      <c r="O79" s="340"/>
      <c r="P79" s="334"/>
    </row>
    <row r="80" spans="2:16" s="141" customFormat="1" ht="14.25">
      <c r="B80" s="145"/>
      <c r="C80" s="338"/>
      <c r="D80" s="339"/>
      <c r="E80" s="339"/>
      <c r="F80" s="339"/>
      <c r="G80" s="339"/>
      <c r="H80" s="339"/>
      <c r="I80" s="339"/>
      <c r="J80" s="339"/>
      <c r="K80" s="339"/>
      <c r="L80" s="339"/>
      <c r="M80" s="339"/>
      <c r="N80" s="339"/>
      <c r="O80" s="340"/>
      <c r="P80" s="334"/>
    </row>
    <row r="81" spans="2:16" s="141" customFormat="1" ht="14.25">
      <c r="B81" s="145"/>
      <c r="C81" s="192"/>
      <c r="D81" s="332"/>
      <c r="E81" s="332"/>
      <c r="F81" s="332"/>
      <c r="G81" s="332"/>
      <c r="H81" s="332"/>
      <c r="I81" s="332"/>
      <c r="J81" s="332"/>
      <c r="K81" s="332"/>
      <c r="L81" s="332"/>
      <c r="M81" s="332"/>
      <c r="N81" s="332"/>
      <c r="O81" s="333"/>
      <c r="P81" s="334"/>
    </row>
    <row r="82" spans="2:16" s="141" customFormat="1" ht="15">
      <c r="B82" s="145"/>
      <c r="C82" s="341" t="s">
        <v>386</v>
      </c>
      <c r="D82" s="332"/>
      <c r="E82" s="332"/>
      <c r="F82" s="332"/>
      <c r="G82" s="332"/>
      <c r="H82" s="332"/>
      <c r="I82" s="332"/>
      <c r="J82" s="332"/>
      <c r="K82" s="332"/>
      <c r="L82" s="332"/>
      <c r="M82" s="332"/>
      <c r="N82" s="332"/>
      <c r="O82" s="333"/>
      <c r="P82" s="334"/>
    </row>
    <row r="83" spans="2:16" s="141" customFormat="1" ht="12.75" customHeight="1">
      <c r="B83" s="145"/>
      <c r="C83" s="342" t="s">
        <v>387</v>
      </c>
      <c r="D83" s="343"/>
      <c r="E83" s="343"/>
      <c r="F83" s="343"/>
      <c r="G83" s="343"/>
      <c r="H83" s="343"/>
      <c r="I83" s="343"/>
      <c r="J83" s="343"/>
      <c r="K83" s="343"/>
      <c r="L83" s="343"/>
      <c r="M83" s="343"/>
      <c r="N83" s="343"/>
      <c r="O83" s="344"/>
      <c r="P83" s="345"/>
    </row>
    <row r="84" spans="2:16" s="141" customFormat="1" ht="28.5" customHeight="1">
      <c r="B84" s="145"/>
      <c r="C84" s="342"/>
      <c r="D84" s="343"/>
      <c r="E84" s="343"/>
      <c r="F84" s="343"/>
      <c r="G84" s="343"/>
      <c r="H84" s="343"/>
      <c r="I84" s="343"/>
      <c r="J84" s="343"/>
      <c r="K84" s="343"/>
      <c r="L84" s="343"/>
      <c r="M84" s="343"/>
      <c r="N84" s="343"/>
      <c r="O84" s="344"/>
      <c r="P84" s="345"/>
    </row>
    <row r="85" spans="2:16" s="141" customFormat="1" ht="13.35" customHeight="1">
      <c r="B85" s="145"/>
      <c r="C85" s="342" t="s">
        <v>388</v>
      </c>
      <c r="D85" s="343"/>
      <c r="E85" s="343"/>
      <c r="F85" s="343"/>
      <c r="G85" s="343"/>
      <c r="H85" s="343"/>
      <c r="I85" s="343"/>
      <c r="J85" s="343"/>
      <c r="K85" s="343"/>
      <c r="L85" s="343"/>
      <c r="M85" s="343"/>
      <c r="N85" s="343"/>
      <c r="O85" s="344"/>
      <c r="P85" s="345"/>
    </row>
    <row r="86" spans="2:16" s="141" customFormat="1" ht="45" customHeight="1">
      <c r="B86" s="145"/>
      <c r="C86" s="342"/>
      <c r="D86" s="343"/>
      <c r="E86" s="343"/>
      <c r="F86" s="343"/>
      <c r="G86" s="343"/>
      <c r="H86" s="343"/>
      <c r="I86" s="343"/>
      <c r="J86" s="343"/>
      <c r="K86" s="343"/>
      <c r="L86" s="343"/>
      <c r="M86" s="343"/>
      <c r="N86" s="343"/>
      <c r="O86" s="344"/>
      <c r="P86" s="345"/>
    </row>
    <row r="87" spans="2:16" s="141" customFormat="1" ht="14.25">
      <c r="B87" s="145"/>
      <c r="C87" s="192"/>
      <c r="D87" s="332"/>
      <c r="E87" s="332"/>
      <c r="F87" s="332"/>
      <c r="G87" s="332"/>
      <c r="H87" s="332"/>
      <c r="I87" s="332"/>
      <c r="J87" s="332"/>
      <c r="K87" s="332"/>
      <c r="L87" s="332"/>
      <c r="M87" s="332"/>
      <c r="N87" s="332"/>
      <c r="O87" s="333"/>
      <c r="P87" s="334"/>
    </row>
    <row r="88" spans="2:16" s="141" customFormat="1" ht="14.25">
      <c r="B88" s="145"/>
      <c r="C88" s="215"/>
      <c r="D88" s="151"/>
      <c r="E88" s="151"/>
      <c r="F88" s="151"/>
      <c r="G88" s="151"/>
      <c r="H88" s="330" t="s">
        <v>380</v>
      </c>
      <c r="I88" s="151"/>
      <c r="J88" s="151"/>
      <c r="K88" s="151"/>
      <c r="L88" s="151"/>
      <c r="M88" s="151"/>
      <c r="N88" s="151"/>
      <c r="O88" s="216"/>
      <c r="P88" s="146"/>
    </row>
    <row r="89" spans="2:16" s="141" customFormat="1" ht="14.25">
      <c r="B89" s="145"/>
      <c r="C89" s="215"/>
      <c r="D89" s="151"/>
      <c r="E89" s="151"/>
      <c r="F89" s="151"/>
      <c r="G89" s="151"/>
      <c r="H89" s="151" t="s">
        <v>381</v>
      </c>
      <c r="I89" s="260"/>
      <c r="J89" s="260"/>
      <c r="K89" s="260"/>
      <c r="L89" s="151"/>
      <c r="M89" s="151"/>
      <c r="N89" s="151"/>
      <c r="O89" s="216"/>
      <c r="P89" s="146"/>
    </row>
    <row r="90" spans="2:16" s="141" customFormat="1" ht="14.25">
      <c r="B90" s="145"/>
      <c r="C90" s="215"/>
      <c r="D90" s="151"/>
      <c r="E90" s="151"/>
      <c r="F90" s="151"/>
      <c r="G90" s="151"/>
      <c r="H90" s="151" t="s">
        <v>389</v>
      </c>
      <c r="I90" s="346"/>
      <c r="J90" s="346"/>
      <c r="K90" s="346"/>
      <c r="L90" s="151"/>
      <c r="M90" s="151"/>
      <c r="N90" s="151"/>
      <c r="O90" s="216"/>
      <c r="P90" s="146"/>
    </row>
    <row r="91" spans="2:16" s="141" customFormat="1" ht="14.25">
      <c r="B91" s="145"/>
      <c r="C91" s="347"/>
      <c r="D91" s="332"/>
      <c r="E91" s="332"/>
      <c r="F91" s="332"/>
      <c r="G91" s="332"/>
      <c r="H91" s="151" t="s">
        <v>390</v>
      </c>
      <c r="I91" s="151"/>
      <c r="J91" s="151"/>
      <c r="K91" s="151"/>
      <c r="L91" s="332"/>
      <c r="M91" s="332"/>
      <c r="N91" s="332"/>
      <c r="O91" s="333"/>
      <c r="P91" s="334"/>
    </row>
    <row r="92" spans="2:16" s="141" customFormat="1" ht="18.75" customHeight="1" thickBot="1">
      <c r="B92" s="145"/>
      <c r="C92" s="348"/>
      <c r="D92" s="349"/>
      <c r="E92" s="349"/>
      <c r="F92" s="293"/>
      <c r="G92" s="293"/>
      <c r="H92" s="293"/>
      <c r="I92" s="293"/>
      <c r="J92" s="293"/>
      <c r="K92" s="350"/>
      <c r="L92" s="350"/>
      <c r="M92" s="350"/>
      <c r="N92" s="350"/>
      <c r="O92" s="351"/>
      <c r="P92" s="352"/>
    </row>
    <row r="93" spans="2:16" s="141" customFormat="1" ht="13.5" thickBot="1">
      <c r="B93" s="353"/>
      <c r="C93" s="354"/>
      <c r="D93" s="354"/>
      <c r="E93" s="354"/>
      <c r="F93" s="354"/>
      <c r="G93" s="354"/>
      <c r="H93" s="354"/>
      <c r="I93" s="354"/>
      <c r="J93" s="354"/>
      <c r="K93" s="354"/>
      <c r="L93" s="354"/>
      <c r="M93" s="354"/>
      <c r="N93" s="354"/>
      <c r="O93" s="354"/>
      <c r="P93" s="355"/>
    </row>
    <row r="94" spans="2:16" s="141" customFormat="1" ht="13.5" thickTop="1"/>
  </sheetData>
  <mergeCells count="80">
    <mergeCell ref="D4:L4"/>
    <mergeCell ref="D5:L5"/>
    <mergeCell ref="E6:L6"/>
    <mergeCell ref="C83:O84"/>
    <mergeCell ref="C85:O86"/>
    <mergeCell ref="C92:E92"/>
    <mergeCell ref="K92:O92"/>
    <mergeCell ref="M67:N67"/>
    <mergeCell ref="M68:N68"/>
    <mergeCell ref="C69:N69"/>
    <mergeCell ref="C71:N71"/>
    <mergeCell ref="C79:O79"/>
    <mergeCell ref="C80:O80"/>
    <mergeCell ref="C61:N61"/>
    <mergeCell ref="C62:O64"/>
    <mergeCell ref="C65:I65"/>
    <mergeCell ref="M65:N65"/>
    <mergeCell ref="C66:I66"/>
    <mergeCell ref="M66:N66"/>
    <mergeCell ref="M55:N55"/>
    <mergeCell ref="M56:N56"/>
    <mergeCell ref="M57:N57"/>
    <mergeCell ref="C58:I58"/>
    <mergeCell ref="M58:N58"/>
    <mergeCell ref="C59:N59"/>
    <mergeCell ref="C49:I49"/>
    <mergeCell ref="M49:N49"/>
    <mergeCell ref="C50:N50"/>
    <mergeCell ref="C51:O53"/>
    <mergeCell ref="C54:I54"/>
    <mergeCell ref="M54:N54"/>
    <mergeCell ref="C43:N43"/>
    <mergeCell ref="C44:O46"/>
    <mergeCell ref="C47:I47"/>
    <mergeCell ref="M47:N47"/>
    <mergeCell ref="C48:I48"/>
    <mergeCell ref="M48:N48"/>
    <mergeCell ref="C37:O39"/>
    <mergeCell ref="C40:J40"/>
    <mergeCell ref="M40:N40"/>
    <mergeCell ref="C41:J41"/>
    <mergeCell ref="M41:N41"/>
    <mergeCell ref="C42:J42"/>
    <mergeCell ref="M42:N42"/>
    <mergeCell ref="M34:N34"/>
    <mergeCell ref="C35:G35"/>
    <mergeCell ref="H35:I35"/>
    <mergeCell ref="J35:K35"/>
    <mergeCell ref="M35:N35"/>
    <mergeCell ref="C36:N36"/>
    <mergeCell ref="C29:O31"/>
    <mergeCell ref="C32:G32"/>
    <mergeCell ref="H32:I32"/>
    <mergeCell ref="J32:K32"/>
    <mergeCell ref="M32:N32"/>
    <mergeCell ref="C33:G33"/>
    <mergeCell ref="H33:I33"/>
    <mergeCell ref="J33:K33"/>
    <mergeCell ref="M33:N33"/>
    <mergeCell ref="C21:F21"/>
    <mergeCell ref="C25:O25"/>
    <mergeCell ref="D27:L27"/>
    <mergeCell ref="M27:N27"/>
    <mergeCell ref="D28:L28"/>
    <mergeCell ref="M28:N28"/>
    <mergeCell ref="D15:K16"/>
    <mergeCell ref="L15:L17"/>
    <mergeCell ref="M15:M17"/>
    <mergeCell ref="N15:N17"/>
    <mergeCell ref="O15:O17"/>
    <mergeCell ref="D17:K17"/>
    <mergeCell ref="C9:O9"/>
    <mergeCell ref="C11:C17"/>
    <mergeCell ref="D11:K11"/>
    <mergeCell ref="L11:O12"/>
    <mergeCell ref="D12:K12"/>
    <mergeCell ref="D13:K13"/>
    <mergeCell ref="L13:L14"/>
    <mergeCell ref="M13:O14"/>
    <mergeCell ref="D14:K14"/>
  </mergeCells>
  <pageMargins left="0.7" right="0.7" top="0.75" bottom="0.75" header="0.3" footer="0.3"/>
  <pageSetup paperSize="9" scale="75"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a6cb9e4b-f1d1-4245-83ec-6cad768d538a">
      <UserInfo>
        <DisplayName/>
        <AccountId xsi:nil="true"/>
        <AccountType/>
      </UserInfo>
    </SharedWithUsers>
    <No xmlns="9d85dbaf-23eb-4e57-a637-93dcacc8b1a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3" ma:contentTypeDescription="Crear nuevo documento." ma:contentTypeScope="" ma:versionID="5ce307a3737c73d7fc56b8c56af85e28">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423b5beffdcd85b5c8f742a4950b070b"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http://purl.org/dc/elements/1.1/"/>
    <ds:schemaRef ds:uri="http://www.w3.org/XML/1998/namespace"/>
    <ds:schemaRef ds:uri="http://purl.org/dc/terms/"/>
    <ds:schemaRef ds:uri="9d85dbaf-23eb-4e57-a637-93dcacc8b1a1"/>
    <ds:schemaRef ds:uri="http://purl.org/dc/dcmitype/"/>
    <ds:schemaRef ds:uri="http://schemas.microsoft.com/office/2006/documentManagement/types"/>
    <ds:schemaRef ds:uri="http://schemas.microsoft.com/office/2006/metadata/properties"/>
    <ds:schemaRef ds:uri="http://schemas.microsoft.com/office/infopath/2007/PartnerControls"/>
    <ds:schemaRef ds:uri="http://schemas.openxmlformats.org/package/2006/metadata/core-properties"/>
    <ds:schemaRef ds:uri="a6cb9e4b-f1d1-4245-83ec-6cad768d538a"/>
  </ds:schemaRefs>
</ds:datastoreItem>
</file>

<file path=customXml/itemProps2.xml><?xml version="1.0" encoding="utf-8"?>
<ds:datastoreItem xmlns:ds="http://schemas.openxmlformats.org/officeDocument/2006/customXml" ds:itemID="{7C936614-B34C-494F-B43A-C11F330A8A8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1</vt:i4>
      </vt:variant>
    </vt:vector>
  </HeadingPairs>
  <TitlesOfParts>
    <vt:vector size="4" baseType="lpstr">
      <vt:lpstr>PRESUPUESTO OFICIAL (Entidad)</vt:lpstr>
      <vt:lpstr>PROPUESTA ECONOMICA (proponente</vt:lpstr>
      <vt:lpstr>INDICAR CÓDIGO DEL ITEM DE PAGO</vt:lpstr>
      <vt:lpstr>'INDICAR CÓDIGO DEL ITEM DE PAGO'!Área_de_impresión</vt:lpstr>
    </vt:vector>
  </TitlesOfParts>
  <Manager/>
  <Company>Insrtituto Nacional de Vias</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APOYO ASISTENCIAL</cp:lastModifiedBy>
  <cp:revision/>
  <cp:lastPrinted>2021-07-22T21:21:55Z</cp:lastPrinted>
  <dcterms:created xsi:type="dcterms:W3CDTF">2006-06-27T16:47:25Z</dcterms:created>
  <dcterms:modified xsi:type="dcterms:W3CDTF">2023-09-12T23:43: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ies>
</file>